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⑥最終需要項目別粗付加価値誘発\"/>
    </mc:Choice>
  </mc:AlternateContent>
  <bookViews>
    <workbookView xWindow="0" yWindow="0" windowWidth="24000" windowHeight="9510"/>
  </bookViews>
  <sheets>
    <sheet name="粗付加価値誘発額（統合大分類37部門）" sheetId="2" r:id="rId1"/>
    <sheet name="粗付加価値誘発係数（統合大分類37部門）" sheetId="3" r:id="rId2"/>
    <sheet name="粗付加価値誘発依存度（統合大分類3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粗付加価値誘発依存度（統合大分類37部門）'!$B$5:$K$43</definedName>
    <definedName name="_xlnm._FilterDatabase" localSheetId="0" hidden="1">'粗付加価値誘発額（統合大分類37部門）'!$B$5:$K$43</definedName>
    <definedName name="_xlnm._FilterDatabase" localSheetId="1" hidden="1">'粗付加価値誘発係数（統合大分類37部門）'!$B$5:$K$4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7" uniqueCount="97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合　　　計</t>
    <rPh sb="0" eb="1">
      <t>ゴウ</t>
    </rPh>
    <rPh sb="4" eb="5">
      <t>ケイ</t>
    </rPh>
    <phoneticPr fontId="3"/>
  </si>
  <si>
    <t>71</t>
  </si>
  <si>
    <t>72</t>
  </si>
  <si>
    <t>73</t>
  </si>
  <si>
    <t>74</t>
  </si>
  <si>
    <t>75</t>
  </si>
  <si>
    <t>76</t>
  </si>
  <si>
    <t>82</t>
  </si>
  <si>
    <t>家計外消費支出（列）</t>
  </si>
  <si>
    <t>民間消費支出</t>
  </si>
  <si>
    <t>一般政府
消費支出</t>
  </si>
  <si>
    <t>県内総固定資本形成（公的）</t>
    <rPh sb="0" eb="1">
      <t>ケン</t>
    </rPh>
    <phoneticPr fontId="4"/>
  </si>
  <si>
    <t>県内総固定資本形成（民間）</t>
    <rPh sb="0" eb="1">
      <t>ケン</t>
    </rPh>
    <phoneticPr fontId="4"/>
  </si>
  <si>
    <t>在庫純増</t>
  </si>
  <si>
    <t>移輸出計</t>
    <rPh sb="0" eb="1">
      <t>イ</t>
    </rPh>
    <rPh sb="1" eb="3">
      <t>ユシュツ</t>
    </rPh>
    <rPh sb="3" eb="4">
      <t>ケイ</t>
    </rPh>
    <phoneticPr fontId="4"/>
  </si>
  <si>
    <t>合　　計</t>
    <rPh sb="0" eb="1">
      <t>ゴウ</t>
    </rPh>
    <rPh sb="3" eb="4">
      <t>ケイ</t>
    </rPh>
    <phoneticPr fontId="0"/>
  </si>
  <si>
    <t>平　　均</t>
    <rPh sb="0" eb="1">
      <t>ヒラ</t>
    </rPh>
    <rPh sb="3" eb="4">
      <t>ヒトシ</t>
    </rPh>
    <phoneticPr fontId="3"/>
  </si>
  <si>
    <t>平　　均</t>
    <rPh sb="0" eb="1">
      <t>ヒラ</t>
    </rPh>
    <rPh sb="3" eb="4">
      <t>ヒトシ</t>
    </rPh>
    <phoneticPr fontId="0"/>
  </si>
  <si>
    <t>最終需要項目別粗付加価値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5">
      <t>ガク</t>
    </rPh>
    <phoneticPr fontId="4"/>
  </si>
  <si>
    <t>最終需要項目別粗付加価値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6">
      <t>ケイスウ</t>
    </rPh>
    <phoneticPr fontId="4"/>
  </si>
  <si>
    <t>最終需要項目別粗付加価値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7">
      <t>イゾンド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;[Red]\-#,##0.000"/>
    <numFmt numFmtId="177" formatCode="#,##0.000_ ;[Red]\-#,##0.000\ "/>
    <numFmt numFmtId="178" formatCode="#,##0.000_ "/>
    <numFmt numFmtId="179" formatCode="#,##0.000000_ "/>
  </numFmts>
  <fonts count="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4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0" fontId="7" fillId="2" borderId="4" xfId="0" applyFont="1" applyFill="1" applyBorder="1" applyAlignment="1">
      <alignment vertical="center"/>
    </xf>
    <xf numFmtId="0" fontId="7" fillId="2" borderId="7" xfId="0" applyFont="1" applyFill="1" applyBorder="1" applyAlignment="1">
      <alignment horizontal="center"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3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K3" sqref="K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93</v>
      </c>
    </row>
    <row r="3" spans="1:11" x14ac:dyDescent="0.4">
      <c r="D3" s="5"/>
      <c r="E3" s="5"/>
      <c r="F3" s="5"/>
      <c r="G3" s="5"/>
      <c r="H3" s="5"/>
      <c r="I3" s="5"/>
      <c r="J3" s="5"/>
      <c r="K3" s="33" t="s">
        <v>96</v>
      </c>
    </row>
    <row r="4" spans="1:11" x14ac:dyDescent="0.4">
      <c r="B4" s="6"/>
      <c r="C4" s="7"/>
      <c r="D4" s="8" t="s">
        <v>76</v>
      </c>
      <c r="E4" s="9" t="s">
        <v>77</v>
      </c>
      <c r="F4" s="9" t="s">
        <v>78</v>
      </c>
      <c r="G4" s="9" t="s">
        <v>79</v>
      </c>
      <c r="H4" s="9" t="s">
        <v>80</v>
      </c>
      <c r="I4" s="9" t="s">
        <v>81</v>
      </c>
      <c r="J4" s="9" t="s">
        <v>82</v>
      </c>
      <c r="K4" s="21"/>
    </row>
    <row r="5" spans="1:11" ht="37.5" x14ac:dyDescent="0.4">
      <c r="B5" s="10"/>
      <c r="C5" s="11"/>
      <c r="D5" s="12" t="s">
        <v>83</v>
      </c>
      <c r="E5" s="13" t="s">
        <v>84</v>
      </c>
      <c r="F5" s="13" t="s">
        <v>85</v>
      </c>
      <c r="G5" s="13" t="s">
        <v>86</v>
      </c>
      <c r="H5" s="13" t="s">
        <v>87</v>
      </c>
      <c r="I5" s="13" t="s">
        <v>88</v>
      </c>
      <c r="J5" s="13" t="s">
        <v>89</v>
      </c>
      <c r="K5" s="22" t="s">
        <v>90</v>
      </c>
    </row>
    <row r="6" spans="1:11" x14ac:dyDescent="0.4">
      <c r="B6" s="14" t="s">
        <v>1</v>
      </c>
      <c r="C6" s="15" t="s">
        <v>38</v>
      </c>
      <c r="D6" s="23">
        <v>255.12678513678168</v>
      </c>
      <c r="E6" s="23">
        <v>3160.9328158498547</v>
      </c>
      <c r="F6" s="23">
        <v>192.81528876693511</v>
      </c>
      <c r="G6" s="23">
        <v>38.020797784978093</v>
      </c>
      <c r="H6" s="23">
        <v>299.92018252720055</v>
      </c>
      <c r="I6" s="23">
        <v>265.37468453975788</v>
      </c>
      <c r="J6" s="23">
        <v>47282.737245394492</v>
      </c>
      <c r="K6" s="24">
        <v>51494.928</v>
      </c>
    </row>
    <row r="7" spans="1:11" x14ac:dyDescent="0.4">
      <c r="B7" s="16" t="s">
        <v>2</v>
      </c>
      <c r="C7" s="17" t="s">
        <v>39</v>
      </c>
      <c r="D7" s="23">
        <v>10.656582017773403</v>
      </c>
      <c r="E7" s="23">
        <v>329.99896248374273</v>
      </c>
      <c r="F7" s="23">
        <v>72.447163717527786</v>
      </c>
      <c r="G7" s="23">
        <v>237.80274502682502</v>
      </c>
      <c r="H7" s="23">
        <v>212.25294018909034</v>
      </c>
      <c r="I7" s="23">
        <v>6.6979382682229316</v>
      </c>
      <c r="J7" s="23">
        <v>4411.500835296818</v>
      </c>
      <c r="K7" s="24">
        <v>5281.357</v>
      </c>
    </row>
    <row r="8" spans="1:11" x14ac:dyDescent="0.4">
      <c r="B8" s="16" t="s">
        <v>3</v>
      </c>
      <c r="C8" s="17" t="s">
        <v>40</v>
      </c>
      <c r="D8" s="23">
        <v>367.72671421671305</v>
      </c>
      <c r="E8" s="23">
        <v>3585.09711353892</v>
      </c>
      <c r="F8" s="23">
        <v>118.00243665181212</v>
      </c>
      <c r="G8" s="23">
        <v>1.9620026094022553</v>
      </c>
      <c r="H8" s="23">
        <v>29.254819086610102</v>
      </c>
      <c r="I8" s="23">
        <v>26.27020815958349</v>
      </c>
      <c r="J8" s="23">
        <v>121434.23771773696</v>
      </c>
      <c r="K8" s="24">
        <v>125562.55100000001</v>
      </c>
    </row>
    <row r="9" spans="1:11" x14ac:dyDescent="0.4">
      <c r="B9" s="16" t="s">
        <v>4</v>
      </c>
      <c r="C9" s="17" t="s">
        <v>41</v>
      </c>
      <c r="D9" s="23">
        <v>2.8902520024531442</v>
      </c>
      <c r="E9" s="23">
        <v>69.798435909640332</v>
      </c>
      <c r="F9" s="23">
        <v>5.8918139664885656</v>
      </c>
      <c r="G9" s="23">
        <v>1.5751374563541809</v>
      </c>
      <c r="H9" s="23">
        <v>10.101456513564846</v>
      </c>
      <c r="I9" s="23">
        <v>-1.9745553184983704</v>
      </c>
      <c r="J9" s="23">
        <v>11501.156030469998</v>
      </c>
      <c r="K9" s="24">
        <v>11589.439</v>
      </c>
    </row>
    <row r="10" spans="1:11" x14ac:dyDescent="0.4">
      <c r="B10" s="16" t="s">
        <v>5</v>
      </c>
      <c r="C10" s="17" t="s">
        <v>42</v>
      </c>
      <c r="D10" s="23">
        <v>23.3334346272046</v>
      </c>
      <c r="E10" s="23">
        <v>191.39415592926386</v>
      </c>
      <c r="F10" s="23">
        <v>124.21307139849193</v>
      </c>
      <c r="G10" s="23">
        <v>171.21546057564373</v>
      </c>
      <c r="H10" s="23">
        <v>277.38573612869982</v>
      </c>
      <c r="I10" s="23">
        <v>-2.6528883891415145</v>
      </c>
      <c r="J10" s="23">
        <v>12243.767180729839</v>
      </c>
      <c r="K10" s="24">
        <v>13028.656000000001</v>
      </c>
    </row>
    <row r="11" spans="1:11" x14ac:dyDescent="0.4">
      <c r="B11" s="16" t="s">
        <v>6</v>
      </c>
      <c r="C11" s="17" t="s">
        <v>43</v>
      </c>
      <c r="D11" s="23">
        <v>222.54046406925855</v>
      </c>
      <c r="E11" s="23">
        <v>2488.1565982694124</v>
      </c>
      <c r="F11" s="23">
        <v>4279.908308978348</v>
      </c>
      <c r="G11" s="23">
        <v>123.17568011240996</v>
      </c>
      <c r="H11" s="23">
        <v>277.21525524162445</v>
      </c>
      <c r="I11" s="23">
        <v>8.5168546248932167</v>
      </c>
      <c r="J11" s="23">
        <v>17374.867194704057</v>
      </c>
      <c r="K11" s="24">
        <v>24774.38</v>
      </c>
    </row>
    <row r="12" spans="1:11" x14ac:dyDescent="0.4">
      <c r="B12" s="16" t="s">
        <v>7</v>
      </c>
      <c r="C12" s="17" t="s">
        <v>44</v>
      </c>
      <c r="D12" s="23">
        <v>5.0072099999999997</v>
      </c>
      <c r="E12" s="23">
        <v>133.87110000000001</v>
      </c>
      <c r="F12" s="23">
        <v>25.36881</v>
      </c>
      <c r="G12" s="23">
        <v>20.876300000000001</v>
      </c>
      <c r="H12" s="23">
        <v>26.968800000000002</v>
      </c>
      <c r="I12" s="23">
        <v>0.62838729999999998</v>
      </c>
      <c r="J12" s="23">
        <v>927.75940000000003</v>
      </c>
      <c r="K12" s="24">
        <v>1140.48</v>
      </c>
    </row>
    <row r="13" spans="1:11" x14ac:dyDescent="0.4">
      <c r="B13" s="16" t="s">
        <v>8</v>
      </c>
      <c r="C13" s="17" t="s">
        <v>45</v>
      </c>
      <c r="D13" s="23">
        <v>41.778548085042061</v>
      </c>
      <c r="E13" s="23">
        <v>578.91007346512765</v>
      </c>
      <c r="F13" s="23">
        <v>211.32119031390008</v>
      </c>
      <c r="G13" s="23">
        <v>190.83239125302291</v>
      </c>
      <c r="H13" s="23">
        <v>288.75038676486207</v>
      </c>
      <c r="I13" s="23">
        <v>-11.763959460788165</v>
      </c>
      <c r="J13" s="23">
        <v>42334.078059578838</v>
      </c>
      <c r="K13" s="24">
        <v>43633.906999999999</v>
      </c>
    </row>
    <row r="14" spans="1:11" x14ac:dyDescent="0.4">
      <c r="B14" s="16" t="s">
        <v>9</v>
      </c>
      <c r="C14" s="17" t="s">
        <v>46</v>
      </c>
      <c r="D14" s="23">
        <v>9.3554789959620255</v>
      </c>
      <c r="E14" s="23">
        <v>87.0858892709565</v>
      </c>
      <c r="F14" s="23">
        <v>47.811765089926709</v>
      </c>
      <c r="G14" s="23">
        <v>428.48414561540233</v>
      </c>
      <c r="H14" s="23">
        <v>353.17573759824842</v>
      </c>
      <c r="I14" s="23">
        <v>-13.707911459311628</v>
      </c>
      <c r="J14" s="23">
        <v>27268.022902888817</v>
      </c>
      <c r="K14" s="24">
        <v>28180.227999999999</v>
      </c>
    </row>
    <row r="15" spans="1:11" x14ac:dyDescent="0.4">
      <c r="B15" s="16" t="s">
        <v>10</v>
      </c>
      <c r="C15" s="17" t="s">
        <v>47</v>
      </c>
      <c r="D15" s="23">
        <v>1.1905300000000001E-2</v>
      </c>
      <c r="E15" s="23">
        <v>0.13052820000000001</v>
      </c>
      <c r="F15" s="23">
        <v>0.1117324</v>
      </c>
      <c r="G15" s="23">
        <v>2.1570269999999998</v>
      </c>
      <c r="H15" s="23">
        <v>1.8278319999999999</v>
      </c>
      <c r="I15" s="23">
        <v>-0.30620330000000001</v>
      </c>
      <c r="J15" s="23">
        <v>2309.7139999999999</v>
      </c>
      <c r="K15" s="24">
        <v>2313.6469999999999</v>
      </c>
    </row>
    <row r="16" spans="1:11" x14ac:dyDescent="0.4">
      <c r="B16" s="16" t="s">
        <v>11</v>
      </c>
      <c r="C16" s="17" t="s">
        <v>48</v>
      </c>
      <c r="D16" s="23">
        <v>1.1391070000000001</v>
      </c>
      <c r="E16" s="23">
        <v>10.71163</v>
      </c>
      <c r="F16" s="23">
        <v>11.80672</v>
      </c>
      <c r="G16" s="23">
        <v>32.71058</v>
      </c>
      <c r="H16" s="23">
        <v>17.559529999999999</v>
      </c>
      <c r="I16" s="23">
        <v>-11.37199</v>
      </c>
      <c r="J16" s="23">
        <v>9873.4</v>
      </c>
      <c r="K16" s="24">
        <v>9935.9560000000001</v>
      </c>
    </row>
    <row r="17" spans="2:11" x14ac:dyDescent="0.4">
      <c r="B17" s="16" t="s">
        <v>12</v>
      </c>
      <c r="C17" s="17" t="s">
        <v>49</v>
      </c>
      <c r="D17" s="23">
        <v>11.352120327640142</v>
      </c>
      <c r="E17" s="23">
        <v>82.629152384807981</v>
      </c>
      <c r="F17" s="23">
        <v>44.916281296354896</v>
      </c>
      <c r="G17" s="23">
        <v>379.12741094221656</v>
      </c>
      <c r="H17" s="23">
        <v>484.11091397220645</v>
      </c>
      <c r="I17" s="23">
        <v>9.0297022606114847</v>
      </c>
      <c r="J17" s="23">
        <v>33636.970970816168</v>
      </c>
      <c r="K17" s="24">
        <v>34648.137000000002</v>
      </c>
    </row>
    <row r="18" spans="2:11" x14ac:dyDescent="0.4">
      <c r="B18" s="16" t="s">
        <v>13</v>
      </c>
      <c r="C18" s="17" t="s">
        <v>50</v>
      </c>
      <c r="D18" s="23">
        <v>0.51166946133587388</v>
      </c>
      <c r="E18" s="23">
        <v>10.634419196413786</v>
      </c>
      <c r="F18" s="23">
        <v>5.3473075959325476</v>
      </c>
      <c r="G18" s="23">
        <v>32.5336575416054</v>
      </c>
      <c r="H18" s="23">
        <v>981.26252585123609</v>
      </c>
      <c r="I18" s="23">
        <v>1.5144518855609661</v>
      </c>
      <c r="J18" s="23">
        <v>38669.297077967924</v>
      </c>
      <c r="K18" s="24">
        <v>39701.101000000002</v>
      </c>
    </row>
    <row r="19" spans="2:11" x14ac:dyDescent="0.4">
      <c r="B19" s="16" t="s">
        <v>14</v>
      </c>
      <c r="C19" s="17" t="s">
        <v>51</v>
      </c>
      <c r="D19" s="23">
        <v>1.2659850763954765</v>
      </c>
      <c r="E19" s="23">
        <v>19.709331189353477</v>
      </c>
      <c r="F19" s="23">
        <v>12.384950747366009</v>
      </c>
      <c r="G19" s="23">
        <v>47.718572879562473</v>
      </c>
      <c r="H19" s="23">
        <v>4827.6392913223954</v>
      </c>
      <c r="I19" s="23">
        <v>110.2293066517533</v>
      </c>
      <c r="J19" s="23">
        <v>260124.51569713317</v>
      </c>
      <c r="K19" s="24">
        <v>265143.46299999999</v>
      </c>
    </row>
    <row r="20" spans="2:11" x14ac:dyDescent="0.4">
      <c r="B20" s="16" t="s">
        <v>15</v>
      </c>
      <c r="C20" s="17" t="s">
        <v>52</v>
      </c>
      <c r="D20" s="23">
        <v>2.0180189999999998</v>
      </c>
      <c r="E20" s="23">
        <v>22.384779999999999</v>
      </c>
      <c r="F20" s="23">
        <v>61.133800000000001</v>
      </c>
      <c r="G20" s="23">
        <v>37.260179999999998</v>
      </c>
      <c r="H20" s="23">
        <v>1066.298</v>
      </c>
      <c r="I20" s="23">
        <v>-2.595186</v>
      </c>
      <c r="J20" s="23">
        <v>22216.71</v>
      </c>
      <c r="K20" s="24">
        <v>23403.21</v>
      </c>
    </row>
    <row r="21" spans="2:11" x14ac:dyDescent="0.4">
      <c r="B21" s="16" t="s">
        <v>16</v>
      </c>
      <c r="C21" s="17" t="s">
        <v>53</v>
      </c>
      <c r="D21" s="23">
        <v>0.95954732838914514</v>
      </c>
      <c r="E21" s="23">
        <v>18.864460558123497</v>
      </c>
      <c r="F21" s="23">
        <v>14.82271043854437</v>
      </c>
      <c r="G21" s="23">
        <v>5.0917611506447278</v>
      </c>
      <c r="H21" s="23">
        <v>46.627761379527875</v>
      </c>
      <c r="I21" s="23">
        <v>-82.435402438931916</v>
      </c>
      <c r="J21" s="23">
        <v>67595.661999883698</v>
      </c>
      <c r="K21" s="24">
        <v>67599.592999999993</v>
      </c>
    </row>
    <row r="22" spans="2:11" x14ac:dyDescent="0.4">
      <c r="B22" s="16" t="s">
        <v>17</v>
      </c>
      <c r="C22" s="17" t="s">
        <v>54</v>
      </c>
      <c r="D22" s="23">
        <v>14.603179569122171</v>
      </c>
      <c r="E22" s="23">
        <v>238.56899296084188</v>
      </c>
      <c r="F22" s="23">
        <v>20.815069385835674</v>
      </c>
      <c r="G22" s="23">
        <v>127.81939622859228</v>
      </c>
      <c r="H22" s="23">
        <v>1854.5209452809604</v>
      </c>
      <c r="I22" s="23">
        <v>138.25779592059942</v>
      </c>
      <c r="J22" s="23">
        <v>99280.497070654033</v>
      </c>
      <c r="K22" s="24">
        <v>101675.08199999999</v>
      </c>
    </row>
    <row r="23" spans="2:11" x14ac:dyDescent="0.4">
      <c r="B23" s="16" t="s">
        <v>18</v>
      </c>
      <c r="C23" s="17" t="s">
        <v>55</v>
      </c>
      <c r="D23" s="23">
        <v>1.1467960635014423</v>
      </c>
      <c r="E23" s="23">
        <v>10.066800557428104</v>
      </c>
      <c r="F23" s="23">
        <v>1.4622710809702142</v>
      </c>
      <c r="G23" s="23">
        <v>16.373250906634649</v>
      </c>
      <c r="H23" s="23">
        <v>117.58890651124067</v>
      </c>
      <c r="I23" s="23">
        <v>-0.12015830665351585</v>
      </c>
      <c r="J23" s="23">
        <v>54031.592991886871</v>
      </c>
      <c r="K23" s="24">
        <v>54178.110999999997</v>
      </c>
    </row>
    <row r="24" spans="2:11" x14ac:dyDescent="0.4">
      <c r="B24" s="16" t="s">
        <v>19</v>
      </c>
      <c r="C24" s="17" t="s">
        <v>56</v>
      </c>
      <c r="D24" s="23">
        <v>1.7587200000000001</v>
      </c>
      <c r="E24" s="23">
        <v>435.70940000000002</v>
      </c>
      <c r="F24" s="23">
        <v>27.65213</v>
      </c>
      <c r="G24" s="23">
        <v>36.47419</v>
      </c>
      <c r="H24" s="23">
        <v>699.37570000000005</v>
      </c>
      <c r="I24" s="23">
        <v>-2.781291</v>
      </c>
      <c r="J24" s="23">
        <v>23887.31</v>
      </c>
      <c r="K24" s="24">
        <v>25085.499</v>
      </c>
    </row>
    <row r="25" spans="2:11" x14ac:dyDescent="0.4">
      <c r="B25" s="16" t="s">
        <v>20</v>
      </c>
      <c r="C25" s="17" t="s">
        <v>57</v>
      </c>
      <c r="D25" s="23">
        <v>58.8157517815144</v>
      </c>
      <c r="E25" s="23">
        <v>583.10921852055662</v>
      </c>
      <c r="F25" s="23">
        <v>203.92947150437809</v>
      </c>
      <c r="G25" s="23">
        <v>45.222823680891366</v>
      </c>
      <c r="H25" s="23">
        <v>511.58642851463145</v>
      </c>
      <c r="I25" s="23">
        <v>14.208648014586815</v>
      </c>
      <c r="J25" s="23">
        <v>41522.24419798344</v>
      </c>
      <c r="K25" s="24">
        <v>42939.116999999998</v>
      </c>
    </row>
    <row r="26" spans="2:11" x14ac:dyDescent="0.4">
      <c r="B26" s="16" t="s">
        <v>21</v>
      </c>
      <c r="C26" s="17" t="s">
        <v>58</v>
      </c>
      <c r="D26" s="23">
        <v>225.85311729897819</v>
      </c>
      <c r="E26" s="23">
        <v>6142.3264704649328</v>
      </c>
      <c r="F26" s="23">
        <v>3320.4062543229688</v>
      </c>
      <c r="G26" s="23">
        <v>93766.04718191018</v>
      </c>
      <c r="H26" s="23">
        <v>72624.205562573421</v>
      </c>
      <c r="I26" s="23">
        <v>4.2759073275085528</v>
      </c>
      <c r="J26" s="23">
        <v>6698.9905131020205</v>
      </c>
      <c r="K26" s="24">
        <v>182782.10500000001</v>
      </c>
    </row>
    <row r="27" spans="2:11" x14ac:dyDescent="0.4">
      <c r="B27" s="16" t="s">
        <v>22</v>
      </c>
      <c r="C27" s="17" t="s">
        <v>59</v>
      </c>
      <c r="D27" s="23">
        <v>679.46878264645409</v>
      </c>
      <c r="E27" s="23">
        <v>14495.511763145973</v>
      </c>
      <c r="F27" s="23">
        <v>2572.8963129514741</v>
      </c>
      <c r="G27" s="23">
        <v>277.98023381182662</v>
      </c>
      <c r="H27" s="23">
        <v>1446.0031758830401</v>
      </c>
      <c r="I27" s="23">
        <v>4.8505865899958795</v>
      </c>
      <c r="J27" s="23">
        <v>13408.851630971238</v>
      </c>
      <c r="K27" s="24">
        <v>32885.561999999998</v>
      </c>
    </row>
    <row r="28" spans="2:11" x14ac:dyDescent="0.4">
      <c r="B28" s="16" t="s">
        <v>23</v>
      </c>
      <c r="C28" s="17" t="s">
        <v>60</v>
      </c>
      <c r="D28" s="23">
        <v>247.77476023889437</v>
      </c>
      <c r="E28" s="23">
        <v>8285.2186704478918</v>
      </c>
      <c r="F28" s="23">
        <v>988.97734129605249</v>
      </c>
      <c r="G28" s="23">
        <v>98.738224155202261</v>
      </c>
      <c r="H28" s="23">
        <v>720.26268441744162</v>
      </c>
      <c r="I28" s="23">
        <v>1.3282067868589589</v>
      </c>
      <c r="J28" s="23">
        <v>2120.8726596576594</v>
      </c>
      <c r="K28" s="24">
        <v>12463.173000000001</v>
      </c>
    </row>
    <row r="29" spans="2:11" x14ac:dyDescent="0.4">
      <c r="B29" s="16" t="s">
        <v>24</v>
      </c>
      <c r="C29" s="17" t="s">
        <v>61</v>
      </c>
      <c r="D29" s="23">
        <v>889.50311738523396</v>
      </c>
      <c r="E29" s="23">
        <v>4908.593544102433</v>
      </c>
      <c r="F29" s="23">
        <v>9082.3011564591852</v>
      </c>
      <c r="G29" s="23">
        <v>396.75246315064976</v>
      </c>
      <c r="H29" s="23">
        <v>1094.5598983400866</v>
      </c>
      <c r="I29" s="23">
        <v>1.2435658845007931</v>
      </c>
      <c r="J29" s="23">
        <v>5160.8025206779103</v>
      </c>
      <c r="K29" s="24">
        <v>21533.756000000001</v>
      </c>
    </row>
    <row r="30" spans="2:11" x14ac:dyDescent="0.4">
      <c r="B30" s="16" t="s">
        <v>25</v>
      </c>
      <c r="C30" s="17" t="s">
        <v>62</v>
      </c>
      <c r="D30" s="23">
        <v>6070.4577888223866</v>
      </c>
      <c r="E30" s="23">
        <v>104020.61351690291</v>
      </c>
      <c r="F30" s="23">
        <v>9360.4252163354431</v>
      </c>
      <c r="G30" s="23">
        <v>4889.0776353085748</v>
      </c>
      <c r="H30" s="23">
        <v>32296.144196705161</v>
      </c>
      <c r="I30" s="23">
        <v>489.63036362475532</v>
      </c>
      <c r="J30" s="23">
        <v>204566.62658230073</v>
      </c>
      <c r="K30" s="24">
        <v>361692.97499999998</v>
      </c>
    </row>
    <row r="31" spans="2:11" x14ac:dyDescent="0.4">
      <c r="B31" s="16" t="s">
        <v>26</v>
      </c>
      <c r="C31" s="17" t="s">
        <v>63</v>
      </c>
      <c r="D31" s="23">
        <v>592.35710748516567</v>
      </c>
      <c r="E31" s="23">
        <v>74673.010943585963</v>
      </c>
      <c r="F31" s="23">
        <v>5884.6580743599434</v>
      </c>
      <c r="G31" s="23">
        <v>1752.4820221447808</v>
      </c>
      <c r="H31" s="23">
        <v>3235.0870408793312</v>
      </c>
      <c r="I31" s="23">
        <v>12.760980161250789</v>
      </c>
      <c r="J31" s="23">
        <v>72124.590911383522</v>
      </c>
      <c r="K31" s="24">
        <v>158274.94699999999</v>
      </c>
    </row>
    <row r="32" spans="2:11" x14ac:dyDescent="0.4">
      <c r="B32" s="16" t="s">
        <v>27</v>
      </c>
      <c r="C32" s="17" t="s">
        <v>64</v>
      </c>
      <c r="D32" s="23">
        <v>987.69720699700201</v>
      </c>
      <c r="E32" s="23">
        <v>422941.56017521076</v>
      </c>
      <c r="F32" s="23">
        <v>5615.3564712499101</v>
      </c>
      <c r="G32" s="23">
        <v>991.04240668201317</v>
      </c>
      <c r="H32" s="23">
        <v>8006.9812460510611</v>
      </c>
      <c r="I32" s="23">
        <v>17.375508363896991</v>
      </c>
      <c r="J32" s="23">
        <v>18102.468295445397</v>
      </c>
      <c r="K32" s="24">
        <v>456662.48100000003</v>
      </c>
    </row>
    <row r="33" spans="2:11" x14ac:dyDescent="0.4">
      <c r="B33" s="16" t="s">
        <v>28</v>
      </c>
      <c r="C33" s="17" t="s">
        <v>65</v>
      </c>
      <c r="D33" s="23">
        <v>2481.944</v>
      </c>
      <c r="E33" s="23">
        <v>28477.08</v>
      </c>
      <c r="F33" s="23">
        <v>7805.4560000000001</v>
      </c>
      <c r="G33" s="23">
        <v>3970.8130000000001</v>
      </c>
      <c r="H33" s="23">
        <v>9428.27</v>
      </c>
      <c r="I33" s="23">
        <v>117.6645</v>
      </c>
      <c r="J33" s="23">
        <v>93610.08</v>
      </c>
      <c r="K33" s="24">
        <v>145891.30799999999</v>
      </c>
    </row>
    <row r="34" spans="2:11" x14ac:dyDescent="0.4">
      <c r="B34" s="16" t="s">
        <v>29</v>
      </c>
      <c r="C34" s="17" t="s">
        <v>66</v>
      </c>
      <c r="D34" s="23">
        <v>777.11769038860746</v>
      </c>
      <c r="E34" s="23">
        <v>26855.679667848923</v>
      </c>
      <c r="F34" s="23">
        <v>4209.2289479402516</v>
      </c>
      <c r="G34" s="23">
        <v>1794.592977804472</v>
      </c>
      <c r="H34" s="23">
        <v>21638.149732379341</v>
      </c>
      <c r="I34" s="23">
        <v>-41.879729482031458</v>
      </c>
      <c r="J34" s="23">
        <v>25620.919683120435</v>
      </c>
      <c r="K34" s="24">
        <v>80853.808999999994</v>
      </c>
    </row>
    <row r="35" spans="2:11" x14ac:dyDescent="0.4">
      <c r="B35" s="16" t="s">
        <v>30</v>
      </c>
      <c r="C35" s="17" t="s">
        <v>67</v>
      </c>
      <c r="D35" s="23">
        <v>69.661778328160835</v>
      </c>
      <c r="E35" s="23">
        <v>7847.8489382210691</v>
      </c>
      <c r="F35" s="23">
        <v>185996.32223611459</v>
      </c>
      <c r="G35" s="23">
        <v>473.08605655808486</v>
      </c>
      <c r="H35" s="23">
        <v>777.79759298676561</v>
      </c>
      <c r="I35" s="23">
        <v>0.49516755919795863</v>
      </c>
      <c r="J35" s="23">
        <v>5585.3156677321231</v>
      </c>
      <c r="K35" s="24">
        <v>200750.527</v>
      </c>
    </row>
    <row r="36" spans="2:11" x14ac:dyDescent="0.4">
      <c r="B36" s="16" t="s">
        <v>31</v>
      </c>
      <c r="C36" s="17" t="s">
        <v>68</v>
      </c>
      <c r="D36" s="23">
        <v>20.136471021335009</v>
      </c>
      <c r="E36" s="23">
        <v>25840.551310649698</v>
      </c>
      <c r="F36" s="23">
        <v>83185.104219203015</v>
      </c>
      <c r="G36" s="23">
        <v>3970.2422013732871</v>
      </c>
      <c r="H36" s="23">
        <v>128884.10653708637</v>
      </c>
      <c r="I36" s="23">
        <v>8.4491104285444193E-2</v>
      </c>
      <c r="J36" s="23">
        <v>14405.61073066202</v>
      </c>
      <c r="K36" s="24">
        <v>256305.83600000001</v>
      </c>
    </row>
    <row r="37" spans="2:11" x14ac:dyDescent="0.4">
      <c r="B37" s="16" t="s">
        <v>32</v>
      </c>
      <c r="C37" s="17" t="s">
        <v>69</v>
      </c>
      <c r="D37" s="23">
        <v>3350.2704535400021</v>
      </c>
      <c r="E37" s="23">
        <v>54088.95732224641</v>
      </c>
      <c r="F37" s="23">
        <v>210904.42855100695</v>
      </c>
      <c r="G37" s="23">
        <v>7.5988130286828257</v>
      </c>
      <c r="H37" s="23">
        <v>36.962665003789212</v>
      </c>
      <c r="I37" s="23">
        <v>9.5329212905110802E-2</v>
      </c>
      <c r="J37" s="23">
        <v>12315.211667161264</v>
      </c>
      <c r="K37" s="24">
        <v>280703.52500000002</v>
      </c>
    </row>
    <row r="38" spans="2:11" x14ac:dyDescent="0.4">
      <c r="B38" s="16" t="s">
        <v>33</v>
      </c>
      <c r="C38" s="17" t="s">
        <v>70</v>
      </c>
      <c r="D38" s="23">
        <v>110.5009</v>
      </c>
      <c r="E38" s="23">
        <v>16272.02</v>
      </c>
      <c r="F38" s="23">
        <v>450.05520000000001</v>
      </c>
      <c r="G38" s="23">
        <v>172.39179999999999</v>
      </c>
      <c r="H38" s="23">
        <v>431.94409999999999</v>
      </c>
      <c r="I38" s="23">
        <v>0.87933830000000002</v>
      </c>
      <c r="J38" s="23">
        <v>6435.6030000000001</v>
      </c>
      <c r="K38" s="24">
        <v>23873.394</v>
      </c>
    </row>
    <row r="39" spans="2:11" x14ac:dyDescent="0.4">
      <c r="B39" s="16" t="s">
        <v>34</v>
      </c>
      <c r="C39" s="17" t="s">
        <v>71</v>
      </c>
      <c r="D39" s="23">
        <v>2198.3900968117327</v>
      </c>
      <c r="E39" s="23">
        <v>34131.941503087379</v>
      </c>
      <c r="F39" s="23">
        <v>21938.520966118907</v>
      </c>
      <c r="G39" s="23">
        <v>9498.2484182796725</v>
      </c>
      <c r="H39" s="23">
        <v>23726.741044867755</v>
      </c>
      <c r="I39" s="23">
        <v>45.346811996962892</v>
      </c>
      <c r="J39" s="23">
        <v>90123.923968837596</v>
      </c>
      <c r="K39" s="24">
        <v>181663.11300000001</v>
      </c>
    </row>
    <row r="40" spans="2:11" x14ac:dyDescent="0.4">
      <c r="B40" s="16" t="s">
        <v>35</v>
      </c>
      <c r="C40" s="17" t="s">
        <v>72</v>
      </c>
      <c r="D40" s="23">
        <v>33540.720493062312</v>
      </c>
      <c r="E40" s="23">
        <v>73267.161077057244</v>
      </c>
      <c r="F40" s="23">
        <v>2253.6320331293127</v>
      </c>
      <c r="G40" s="23">
        <v>60.968230896257928</v>
      </c>
      <c r="H40" s="23">
        <v>454.50670668143448</v>
      </c>
      <c r="I40" s="23">
        <v>8.4577801243328268E-2</v>
      </c>
      <c r="J40" s="23">
        <v>94498.881389172209</v>
      </c>
      <c r="K40" s="24">
        <v>204075.95499999999</v>
      </c>
    </row>
    <row r="41" spans="2:11" x14ac:dyDescent="0.4">
      <c r="B41" s="16" t="s">
        <v>36</v>
      </c>
      <c r="C41" s="17" t="s">
        <v>73</v>
      </c>
      <c r="D41" s="23">
        <v>0</v>
      </c>
      <c r="E41" s="23">
        <v>0</v>
      </c>
      <c r="F41" s="23">
        <v>0</v>
      </c>
      <c r="G41" s="23">
        <v>0</v>
      </c>
      <c r="H41" s="23">
        <v>0</v>
      </c>
      <c r="I41" s="23">
        <v>0</v>
      </c>
      <c r="J41" s="23">
        <v>0</v>
      </c>
      <c r="K41" s="24">
        <v>0</v>
      </c>
    </row>
    <row r="42" spans="2:11" x14ac:dyDescent="0.4">
      <c r="B42" s="16" t="s">
        <v>37</v>
      </c>
      <c r="C42" s="17" t="s">
        <v>74</v>
      </c>
      <c r="D42" s="23">
        <v>162.00808334434291</v>
      </c>
      <c r="E42" s="23">
        <v>1966.7677978013851</v>
      </c>
      <c r="F42" s="23">
        <v>1425.3618534620139</v>
      </c>
      <c r="G42" s="23">
        <v>1100.2268868883491</v>
      </c>
      <c r="H42" s="23">
        <v>1808.8758140338759</v>
      </c>
      <c r="I42" s="23">
        <v>1.1515808816087698</v>
      </c>
      <c r="J42" s="23">
        <v>12989.428664588424</v>
      </c>
      <c r="K42" s="24">
        <v>19453.821</v>
      </c>
    </row>
    <row r="43" spans="2:11" x14ac:dyDescent="0.4">
      <c r="B43" s="31" t="s">
        <v>75</v>
      </c>
      <c r="C43" s="32"/>
      <c r="D43" s="25">
        <v>53435.86</v>
      </c>
      <c r="E43" s="25">
        <v>916272.60699999996</v>
      </c>
      <c r="F43" s="25">
        <v>560475.29299999995</v>
      </c>
      <c r="G43" s="25">
        <v>125196.72199999999</v>
      </c>
      <c r="H43" s="25">
        <v>318994.02100000001</v>
      </c>
      <c r="I43" s="25">
        <v>1106.4059999999999</v>
      </c>
      <c r="J43" s="25">
        <v>1615694.2180000001</v>
      </c>
      <c r="K43" s="26">
        <v>3591175.1290000002</v>
      </c>
    </row>
    <row r="45" spans="2:11" s="18" customFormat="1" ht="24" customHeight="1" x14ac:dyDescent="0.4">
      <c r="C45" s="19"/>
    </row>
    <row r="46" spans="2:11" s="18" customFormat="1" ht="24" customHeight="1" x14ac:dyDescent="0.4">
      <c r="C46" s="19"/>
      <c r="K46" s="20"/>
    </row>
    <row r="47" spans="2:11" s="18" customFormat="1" x14ac:dyDescent="0.4">
      <c r="C47" s="19"/>
    </row>
    <row r="48" spans="2:11" s="18" customFormat="1" x14ac:dyDescent="0.4">
      <c r="C48" s="19"/>
      <c r="K48" s="20"/>
    </row>
    <row r="49" spans="3:11" s="18" customFormat="1" x14ac:dyDescent="0.4">
      <c r="C49" s="19"/>
      <c r="K49" s="20"/>
    </row>
    <row r="50" spans="3:11" s="18" customFormat="1" x14ac:dyDescent="0.4">
      <c r="C50" s="19"/>
    </row>
    <row r="51" spans="3:11" s="18" customFormat="1" x14ac:dyDescent="0.4">
      <c r="C51" s="19"/>
    </row>
    <row r="52" spans="3:11" s="18" customFormat="1" x14ac:dyDescent="0.4">
      <c r="C52" s="19"/>
    </row>
    <row r="53" spans="3:11" s="18" customFormat="1" x14ac:dyDescent="0.4">
      <c r="C53" s="19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3"/>
  <sheetViews>
    <sheetView zoomScale="70" zoomScaleNormal="70" workbookViewId="0">
      <pane xSplit="3" ySplit="5" topLeftCell="D3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K4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94</v>
      </c>
    </row>
    <row r="3" spans="1:11" x14ac:dyDescent="0.4">
      <c r="D3" s="5"/>
      <c r="E3" s="5"/>
      <c r="F3" s="5"/>
      <c r="G3" s="5"/>
      <c r="H3" s="5"/>
      <c r="I3" s="5"/>
      <c r="J3" s="5"/>
      <c r="K3" s="5"/>
    </row>
    <row r="4" spans="1:11" x14ac:dyDescent="0.4">
      <c r="B4" s="6"/>
      <c r="C4" s="7"/>
      <c r="D4" s="8" t="s">
        <v>76</v>
      </c>
      <c r="E4" s="9" t="s">
        <v>77</v>
      </c>
      <c r="F4" s="9" t="s">
        <v>78</v>
      </c>
      <c r="G4" s="9" t="s">
        <v>79</v>
      </c>
      <c r="H4" s="9" t="s">
        <v>80</v>
      </c>
      <c r="I4" s="9" t="s">
        <v>81</v>
      </c>
      <c r="J4" s="9" t="s">
        <v>82</v>
      </c>
      <c r="K4" s="21"/>
    </row>
    <row r="5" spans="1:11" ht="37.5" x14ac:dyDescent="0.4">
      <c r="B5" s="10"/>
      <c r="C5" s="11"/>
      <c r="D5" s="12" t="s">
        <v>83</v>
      </c>
      <c r="E5" s="13" t="s">
        <v>84</v>
      </c>
      <c r="F5" s="13" t="s">
        <v>85</v>
      </c>
      <c r="G5" s="13" t="s">
        <v>86</v>
      </c>
      <c r="H5" s="13" t="s">
        <v>87</v>
      </c>
      <c r="I5" s="13" t="s">
        <v>88</v>
      </c>
      <c r="J5" s="13" t="s">
        <v>89</v>
      </c>
      <c r="K5" s="22" t="s">
        <v>92</v>
      </c>
    </row>
    <row r="6" spans="1:11" x14ac:dyDescent="0.4">
      <c r="B6" s="14" t="s">
        <v>1</v>
      </c>
      <c r="C6" s="15" t="s">
        <v>38</v>
      </c>
      <c r="D6" s="27">
        <v>2.4928634997209839E-3</v>
      </c>
      <c r="E6" s="27">
        <v>1.9419773408387909E-3</v>
      </c>
      <c r="F6" s="27">
        <v>2.4673747366618724E-4</v>
      </c>
      <c r="G6" s="27">
        <v>1.6852672676289084E-4</v>
      </c>
      <c r="H6" s="27">
        <v>2.911235180319844E-4</v>
      </c>
      <c r="I6" s="27">
        <v>8.4004638277024563E-2</v>
      </c>
      <c r="J6" s="27">
        <v>1.600582410820485E-2</v>
      </c>
      <c r="K6" s="28">
        <v>7.6577303413185365E-3</v>
      </c>
    </row>
    <row r="7" spans="1:11" x14ac:dyDescent="0.4">
      <c r="B7" s="16" t="s">
        <v>2</v>
      </c>
      <c r="C7" s="17" t="s">
        <v>39</v>
      </c>
      <c r="D7" s="27">
        <v>1.0412628501412637E-4</v>
      </c>
      <c r="E7" s="27">
        <v>2.0274094546721274E-4</v>
      </c>
      <c r="F7" s="27">
        <v>9.2707535093601107E-5</v>
      </c>
      <c r="G7" s="27">
        <v>1.0540577938749907E-3</v>
      </c>
      <c r="H7" s="27">
        <v>2.0602755753149852E-4</v>
      </c>
      <c r="I7" s="27">
        <v>2.1202394734815464E-3</v>
      </c>
      <c r="J7" s="27">
        <v>1.4933506505027323E-3</v>
      </c>
      <c r="K7" s="28">
        <v>7.8538235342779858E-4</v>
      </c>
    </row>
    <row r="8" spans="1:11" x14ac:dyDescent="0.4">
      <c r="B8" s="16" t="s">
        <v>3</v>
      </c>
      <c r="C8" s="17" t="s">
        <v>40</v>
      </c>
      <c r="D8" s="27">
        <v>3.5930860934562593E-3</v>
      </c>
      <c r="E8" s="27">
        <v>2.2025704957374334E-3</v>
      </c>
      <c r="F8" s="27">
        <v>1.5100266836783801E-4</v>
      </c>
      <c r="G8" s="27">
        <v>8.6965528585897151E-6</v>
      </c>
      <c r="H8" s="27">
        <v>2.8396774702251887E-5</v>
      </c>
      <c r="I8" s="27">
        <v>8.3158622976236794E-3</v>
      </c>
      <c r="J8" s="27">
        <v>4.1107075496424478E-2</v>
      </c>
      <c r="K8" s="28">
        <v>1.8672210912229186E-2</v>
      </c>
    </row>
    <row r="9" spans="1:11" x14ac:dyDescent="0.4">
      <c r="B9" s="16" t="s">
        <v>4</v>
      </c>
      <c r="C9" s="17" t="s">
        <v>41</v>
      </c>
      <c r="D9" s="27">
        <v>2.8240875288919947E-5</v>
      </c>
      <c r="E9" s="27">
        <v>4.2881955694482758E-5</v>
      </c>
      <c r="F9" s="27">
        <v>7.539502197669293E-6</v>
      </c>
      <c r="G9" s="27">
        <v>6.9817777423354214E-6</v>
      </c>
      <c r="H9" s="27">
        <v>9.8051806073750825E-6</v>
      </c>
      <c r="I9" s="27">
        <v>-6.2504758348033034E-4</v>
      </c>
      <c r="J9" s="27">
        <v>3.8932915306770411E-3</v>
      </c>
      <c r="K9" s="28">
        <v>1.7234473785294033E-3</v>
      </c>
    </row>
    <row r="10" spans="1:11" x14ac:dyDescent="0.4">
      <c r="B10" s="16" t="s">
        <v>5</v>
      </c>
      <c r="C10" s="17" t="s">
        <v>42</v>
      </c>
      <c r="D10" s="27">
        <v>2.2799278983623303E-4</v>
      </c>
      <c r="E10" s="27">
        <v>1.1758652766040054E-4</v>
      </c>
      <c r="F10" s="27">
        <v>1.5895015187424965E-4</v>
      </c>
      <c r="G10" s="27">
        <v>7.5891046014332449E-4</v>
      </c>
      <c r="H10" s="27">
        <v>2.6925000736272578E-4</v>
      </c>
      <c r="I10" s="27">
        <v>-8.3977463753052018E-4</v>
      </c>
      <c r="J10" s="27">
        <v>4.1446751041398586E-3</v>
      </c>
      <c r="K10" s="28">
        <v>1.9374710914791804E-3</v>
      </c>
    </row>
    <row r="11" spans="1:11" x14ac:dyDescent="0.4">
      <c r="B11" s="16" t="s">
        <v>6</v>
      </c>
      <c r="C11" s="17" t="s">
        <v>43</v>
      </c>
      <c r="D11" s="27">
        <v>2.1744600426481971E-3</v>
      </c>
      <c r="E11" s="27">
        <v>1.5286448702955425E-3</v>
      </c>
      <c r="F11" s="27">
        <v>5.4768155079066086E-3</v>
      </c>
      <c r="G11" s="27">
        <v>5.4597471372204985E-4</v>
      </c>
      <c r="H11" s="27">
        <v>2.6908452668321836E-4</v>
      </c>
      <c r="I11" s="27">
        <v>2.6960193782725734E-3</v>
      </c>
      <c r="J11" s="27">
        <v>5.8816194751698638E-3</v>
      </c>
      <c r="K11" s="28">
        <v>3.6841593683431336E-3</v>
      </c>
    </row>
    <row r="12" spans="1:11" x14ac:dyDescent="0.4">
      <c r="B12" s="16" t="s">
        <v>7</v>
      </c>
      <c r="C12" s="17" t="s">
        <v>44</v>
      </c>
      <c r="D12" s="27">
        <v>4.8925835198941376E-5</v>
      </c>
      <c r="E12" s="27">
        <v>8.22461779287348E-5</v>
      </c>
      <c r="F12" s="27">
        <v>3.2463380520014584E-5</v>
      </c>
      <c r="G12" s="27">
        <v>9.2533947494131077E-5</v>
      </c>
      <c r="H12" s="27">
        <v>2.6177804597691357E-5</v>
      </c>
      <c r="I12" s="27">
        <v>1.9891666729976879E-4</v>
      </c>
      <c r="J12" s="27">
        <v>3.1405867418515549E-4</v>
      </c>
      <c r="K12" s="28">
        <v>1.6959900011253467E-4</v>
      </c>
    </row>
    <row r="13" spans="1:11" x14ac:dyDescent="0.4">
      <c r="B13" s="16" t="s">
        <v>8</v>
      </c>
      <c r="C13" s="17" t="s">
        <v>45</v>
      </c>
      <c r="D13" s="27">
        <v>4.0822141640950069E-4</v>
      </c>
      <c r="E13" s="27">
        <v>3.5566407467294898E-4</v>
      </c>
      <c r="F13" s="27">
        <v>2.704186839312746E-4</v>
      </c>
      <c r="G13" s="27">
        <v>8.4586226833235293E-4</v>
      </c>
      <c r="H13" s="27">
        <v>2.8028133258574216E-4</v>
      </c>
      <c r="I13" s="27">
        <v>-3.7238938632107414E-3</v>
      </c>
      <c r="J13" s="27">
        <v>1.4330638340330704E-2</v>
      </c>
      <c r="K13" s="28">
        <v>6.4887301822069013E-3</v>
      </c>
    </row>
    <row r="14" spans="1:11" x14ac:dyDescent="0.4">
      <c r="B14" s="16" t="s">
        <v>9</v>
      </c>
      <c r="C14" s="17" t="s">
        <v>46</v>
      </c>
      <c r="D14" s="27">
        <v>9.1413107012407237E-5</v>
      </c>
      <c r="E14" s="27">
        <v>5.350282132634441E-5</v>
      </c>
      <c r="F14" s="27">
        <v>6.1182669721119746E-5</v>
      </c>
      <c r="G14" s="27">
        <v>1.8992507979116631E-3</v>
      </c>
      <c r="H14" s="27">
        <v>3.4281708668878341E-4</v>
      </c>
      <c r="I14" s="27">
        <v>-4.3392539332455949E-3</v>
      </c>
      <c r="J14" s="27">
        <v>9.2305818949737582E-3</v>
      </c>
      <c r="K14" s="28">
        <v>4.1906377067052929E-3</v>
      </c>
    </row>
    <row r="15" spans="1:11" x14ac:dyDescent="0.4">
      <c r="B15" s="16" t="s">
        <v>10</v>
      </c>
      <c r="C15" s="17" t="s">
        <v>47</v>
      </c>
      <c r="D15" s="27">
        <v>1.1632760475273792E-7</v>
      </c>
      <c r="E15" s="27">
        <v>8.0192405694115331E-8</v>
      </c>
      <c r="F15" s="27">
        <v>1.4297917078548333E-7</v>
      </c>
      <c r="G15" s="27">
        <v>9.5609961133641041E-6</v>
      </c>
      <c r="H15" s="27">
        <v>1.7742216536667326E-6</v>
      </c>
      <c r="I15" s="27">
        <v>-9.6928979869884862E-5</v>
      </c>
      <c r="J15" s="27">
        <v>7.8186835572551698E-4</v>
      </c>
      <c r="K15" s="28">
        <v>3.4405883295925003E-4</v>
      </c>
    </row>
    <row r="16" spans="1:11" x14ac:dyDescent="0.4">
      <c r="B16" s="16" t="s">
        <v>11</v>
      </c>
      <c r="C16" s="17" t="s">
        <v>48</v>
      </c>
      <c r="D16" s="27">
        <v>1.1130302375167114E-5</v>
      </c>
      <c r="E16" s="27">
        <v>6.5808873377956368E-6</v>
      </c>
      <c r="F16" s="27">
        <v>1.5108554325302077E-5</v>
      </c>
      <c r="G16" s="27">
        <v>1.4498925059625383E-4</v>
      </c>
      <c r="H16" s="27">
        <v>1.7044508660648573E-5</v>
      </c>
      <c r="I16" s="27">
        <v>-3.5998155140409393E-3</v>
      </c>
      <c r="J16" s="27">
        <v>3.3422748545578885E-3</v>
      </c>
      <c r="K16" s="28">
        <v>1.4775605032636605E-3</v>
      </c>
    </row>
    <row r="17" spans="2:11" x14ac:dyDescent="0.4">
      <c r="B17" s="16" t="s">
        <v>12</v>
      </c>
      <c r="C17" s="17" t="s">
        <v>49</v>
      </c>
      <c r="D17" s="27">
        <v>1.1092244349821038E-4</v>
      </c>
      <c r="E17" s="27">
        <v>5.0764742869382996E-5</v>
      </c>
      <c r="F17" s="27">
        <v>5.7477443020290773E-5</v>
      </c>
      <c r="G17" s="27">
        <v>1.6804776678680093E-3</v>
      </c>
      <c r="H17" s="27">
        <v>4.6991193192037425E-4</v>
      </c>
      <c r="I17" s="27">
        <v>2.8583618421155633E-3</v>
      </c>
      <c r="J17" s="27">
        <v>1.1386553999559679E-2</v>
      </c>
      <c r="K17" s="28">
        <v>5.1524703554311491E-3</v>
      </c>
    </row>
    <row r="18" spans="2:11" x14ac:dyDescent="0.4">
      <c r="B18" s="16" t="s">
        <v>13</v>
      </c>
      <c r="C18" s="17" t="s">
        <v>50</v>
      </c>
      <c r="D18" s="27">
        <v>4.9995617802429047E-6</v>
      </c>
      <c r="E18" s="27">
        <v>6.5334514573870024E-6</v>
      </c>
      <c r="F18" s="27">
        <v>6.8427206969630293E-6</v>
      </c>
      <c r="G18" s="27">
        <v>1.442050439372377E-4</v>
      </c>
      <c r="H18" s="27">
        <v>9.5248207783700869E-4</v>
      </c>
      <c r="I18" s="27">
        <v>4.7940135305350414E-4</v>
      </c>
      <c r="J18" s="27">
        <v>1.3090062113063487E-2</v>
      </c>
      <c r="K18" s="28">
        <v>5.903888742430162E-3</v>
      </c>
    </row>
    <row r="19" spans="2:11" x14ac:dyDescent="0.4">
      <c r="B19" s="16" t="s">
        <v>14</v>
      </c>
      <c r="C19" s="17" t="s">
        <v>51</v>
      </c>
      <c r="D19" s="27">
        <v>1.2370037847832285E-5</v>
      </c>
      <c r="E19" s="27">
        <v>1.2108790917949642E-5</v>
      </c>
      <c r="F19" s="27">
        <v>1.5848491467805615E-5</v>
      </c>
      <c r="G19" s="27">
        <v>2.1151199768791888E-4</v>
      </c>
      <c r="H19" s="27">
        <v>4.6860445417065211E-3</v>
      </c>
      <c r="I19" s="27">
        <v>3.489320410824822E-2</v>
      </c>
      <c r="J19" s="27">
        <v>8.8055545999207674E-2</v>
      </c>
      <c r="K19" s="28">
        <v>3.9429070401212497E-2</v>
      </c>
    </row>
    <row r="20" spans="2:11" x14ac:dyDescent="0.4">
      <c r="B20" s="16" t="s">
        <v>15</v>
      </c>
      <c r="C20" s="17" t="s">
        <v>52</v>
      </c>
      <c r="D20" s="27">
        <v>1.9718219332189478E-5</v>
      </c>
      <c r="E20" s="27">
        <v>1.3752502211273263E-5</v>
      </c>
      <c r="F20" s="27">
        <v>7.8230307690209657E-5</v>
      </c>
      <c r="G20" s="27">
        <v>1.651552976217947E-4</v>
      </c>
      <c r="H20" s="27">
        <v>1.0350234599577695E-3</v>
      </c>
      <c r="I20" s="27">
        <v>-8.2150888495521445E-4</v>
      </c>
      <c r="J20" s="27">
        <v>7.5206465031301059E-3</v>
      </c>
      <c r="K20" s="28">
        <v>3.4802548185182314E-3</v>
      </c>
    </row>
    <row r="21" spans="2:11" x14ac:dyDescent="0.4">
      <c r="B21" s="16" t="s">
        <v>16</v>
      </c>
      <c r="C21" s="17" t="s">
        <v>53</v>
      </c>
      <c r="D21" s="27">
        <v>9.3758109714495307E-6</v>
      </c>
      <c r="E21" s="27">
        <v>1.1589729072167368E-5</v>
      </c>
      <c r="F21" s="27">
        <v>1.8967988222721448E-5</v>
      </c>
      <c r="G21" s="27">
        <v>2.2569169774644725E-5</v>
      </c>
      <c r="H21" s="27">
        <v>4.5260168276714581E-5</v>
      </c>
      <c r="I21" s="27">
        <v>-2.6095014206473571E-2</v>
      </c>
      <c r="J21" s="27">
        <v>2.288201444076058E-2</v>
      </c>
      <c r="K21" s="28">
        <v>1.0052629928463714E-2</v>
      </c>
    </row>
    <row r="22" spans="2:11" x14ac:dyDescent="0.4">
      <c r="B22" s="16" t="s">
        <v>17</v>
      </c>
      <c r="C22" s="17" t="s">
        <v>54</v>
      </c>
      <c r="D22" s="27">
        <v>1.4268879415471272E-4</v>
      </c>
      <c r="E22" s="27">
        <v>1.465692583637281E-4</v>
      </c>
      <c r="F22" s="27">
        <v>2.6636153529585726E-5</v>
      </c>
      <c r="G22" s="27">
        <v>5.6655792929532979E-4</v>
      </c>
      <c r="H22" s="27">
        <v>1.8001278116894649E-3</v>
      </c>
      <c r="I22" s="27">
        <v>4.3765652158688134E-2</v>
      </c>
      <c r="J22" s="27">
        <v>3.3607744941687272E-2</v>
      </c>
      <c r="K22" s="28">
        <v>1.5119942693918325E-2</v>
      </c>
    </row>
    <row r="23" spans="2:11" x14ac:dyDescent="0.4">
      <c r="B23" s="16" t="s">
        <v>18</v>
      </c>
      <c r="C23" s="17" t="s">
        <v>55</v>
      </c>
      <c r="D23" s="27">
        <v>1.1205432807824374E-5</v>
      </c>
      <c r="E23" s="27">
        <v>6.1847244836213226E-6</v>
      </c>
      <c r="F23" s="27">
        <v>1.8712057256508727E-6</v>
      </c>
      <c r="G23" s="27">
        <v>7.2574236799756886E-5</v>
      </c>
      <c r="H23" s="27">
        <v>1.1414002171054902E-4</v>
      </c>
      <c r="I23" s="27">
        <v>-3.8036239605576062E-5</v>
      </c>
      <c r="J23" s="27">
        <v>1.8290399923885363E-2</v>
      </c>
      <c r="K23" s="28">
        <v>8.0567422958630706E-3</v>
      </c>
    </row>
    <row r="24" spans="2:11" x14ac:dyDescent="0.4">
      <c r="B24" s="16" t="s">
        <v>19</v>
      </c>
      <c r="C24" s="17" t="s">
        <v>56</v>
      </c>
      <c r="D24" s="27">
        <v>1.7184588799168039E-5</v>
      </c>
      <c r="E24" s="27">
        <v>2.6768610131404228E-4</v>
      </c>
      <c r="F24" s="27">
        <v>3.5385247411246757E-5</v>
      </c>
      <c r="G24" s="27">
        <v>1.6167140644419561E-4</v>
      </c>
      <c r="H24" s="27">
        <v>6.7886299779647632E-4</v>
      </c>
      <c r="I24" s="27">
        <v>-8.8042062038943387E-4</v>
      </c>
      <c r="J24" s="27">
        <v>8.0861664225119218E-3</v>
      </c>
      <c r="K24" s="28">
        <v>3.7304253890677506E-3</v>
      </c>
    </row>
    <row r="25" spans="2:11" x14ac:dyDescent="0.4">
      <c r="B25" s="16" t="s">
        <v>20</v>
      </c>
      <c r="C25" s="17" t="s">
        <v>57</v>
      </c>
      <c r="D25" s="27">
        <v>5.7469324808909878E-4</v>
      </c>
      <c r="E25" s="27">
        <v>3.5824389684052194E-4</v>
      </c>
      <c r="F25" s="27">
        <v>2.6095981769314747E-4</v>
      </c>
      <c r="G25" s="27">
        <v>2.004496195218477E-4</v>
      </c>
      <c r="H25" s="27">
        <v>4.9658158911359857E-4</v>
      </c>
      <c r="I25" s="27">
        <v>4.4977626217097104E-3</v>
      </c>
      <c r="J25" s="27">
        <v>1.4055821974976426E-2</v>
      </c>
      <c r="K25" s="28">
        <v>6.3854090461166694E-3</v>
      </c>
    </row>
    <row r="26" spans="2:11" x14ac:dyDescent="0.4">
      <c r="B26" s="16" t="s">
        <v>21</v>
      </c>
      <c r="C26" s="17" t="s">
        <v>58</v>
      </c>
      <c r="D26" s="27">
        <v>2.2068282329155324E-3</v>
      </c>
      <c r="E26" s="27">
        <v>3.7736514885306572E-3</v>
      </c>
      <c r="F26" s="27">
        <v>4.2489817896512625E-3</v>
      </c>
      <c r="G26" s="27">
        <v>0.41561687112482065</v>
      </c>
      <c r="H26" s="27">
        <v>7.0494136271529187E-2</v>
      </c>
      <c r="I26" s="27">
        <v>1.353543006471745E-3</v>
      </c>
      <c r="J26" s="27">
        <v>2.2676957828977589E-3</v>
      </c>
      <c r="K26" s="28">
        <v>2.7181241447867849E-2</v>
      </c>
    </row>
    <row r="27" spans="2:11" x14ac:dyDescent="0.4">
      <c r="B27" s="16" t="s">
        <v>22</v>
      </c>
      <c r="C27" s="17" t="s">
        <v>59</v>
      </c>
      <c r="D27" s="27">
        <v>6.6391418939061343E-3</v>
      </c>
      <c r="E27" s="27">
        <v>8.9055848472132659E-3</v>
      </c>
      <c r="F27" s="27">
        <v>3.2924253067402936E-3</v>
      </c>
      <c r="G27" s="27">
        <v>1.2321440274354098E-3</v>
      </c>
      <c r="H27" s="27">
        <v>1.4035918760162613E-3</v>
      </c>
      <c r="I27" s="27">
        <v>1.535458337447193E-3</v>
      </c>
      <c r="J27" s="27">
        <v>4.5390714074880698E-3</v>
      </c>
      <c r="K27" s="28">
        <v>4.8903605791761062E-3</v>
      </c>
    </row>
    <row r="28" spans="2:11" x14ac:dyDescent="0.4">
      <c r="B28" s="16" t="s">
        <v>23</v>
      </c>
      <c r="C28" s="17" t="s">
        <v>60</v>
      </c>
      <c r="D28" s="27">
        <v>2.4210262972604226E-3</v>
      </c>
      <c r="E28" s="27">
        <v>5.0901768114860703E-3</v>
      </c>
      <c r="F28" s="27">
        <v>1.2655519811992002E-3</v>
      </c>
      <c r="G28" s="27">
        <v>4.3765598547832856E-4</v>
      </c>
      <c r="H28" s="27">
        <v>6.9913736657502073E-4</v>
      </c>
      <c r="I28" s="27">
        <v>4.2044526922634887E-4</v>
      </c>
      <c r="J28" s="27">
        <v>7.1794309559960155E-4</v>
      </c>
      <c r="K28" s="28">
        <v>1.8533789974655751E-3</v>
      </c>
    </row>
    <row r="29" spans="2:11" x14ac:dyDescent="0.4">
      <c r="B29" s="16" t="s">
        <v>24</v>
      </c>
      <c r="C29" s="17" t="s">
        <v>61</v>
      </c>
      <c r="D29" s="27">
        <v>8.6914035820615798E-3</v>
      </c>
      <c r="E29" s="27">
        <v>3.0156849238415734E-3</v>
      </c>
      <c r="F29" s="27">
        <v>1.1622232120446446E-2</v>
      </c>
      <c r="G29" s="27">
        <v>1.7586004988120213E-3</v>
      </c>
      <c r="H29" s="27">
        <v>1.0624564362973399E-3</v>
      </c>
      <c r="I29" s="27">
        <v>3.9365210167771847E-4</v>
      </c>
      <c r="J29" s="27">
        <v>1.7469990574878714E-3</v>
      </c>
      <c r="K29" s="28">
        <v>3.2022512330486235E-3</v>
      </c>
    </row>
    <row r="30" spans="2:11" x14ac:dyDescent="0.4">
      <c r="B30" s="16" t="s">
        <v>25</v>
      </c>
      <c r="C30" s="17" t="s">
        <v>62</v>
      </c>
      <c r="D30" s="27">
        <v>5.9314911369416141E-2</v>
      </c>
      <c r="E30" s="27">
        <v>6.3906981324328802E-2</v>
      </c>
      <c r="F30" s="27">
        <v>1.1978135577783794E-2</v>
      </c>
      <c r="G30" s="27">
        <v>2.167077754201531E-2</v>
      </c>
      <c r="H30" s="27">
        <v>3.1348897690672603E-2</v>
      </c>
      <c r="I30" s="27">
        <v>0.15499301169996638</v>
      </c>
      <c r="J30" s="27">
        <v>6.9248474903048307E-2</v>
      </c>
      <c r="K30" s="28">
        <v>5.3786797583235124E-2</v>
      </c>
    </row>
    <row r="31" spans="2:11" x14ac:dyDescent="0.4">
      <c r="B31" s="16" t="s">
        <v>26</v>
      </c>
      <c r="C31" s="17" t="s">
        <v>63</v>
      </c>
      <c r="D31" s="27">
        <v>5.7879669955405947E-3</v>
      </c>
      <c r="E31" s="27">
        <v>4.5876740719546873E-2</v>
      </c>
      <c r="F31" s="27">
        <v>7.5303451087427083E-3</v>
      </c>
      <c r="G31" s="27">
        <v>7.7678553872838479E-3</v>
      </c>
      <c r="H31" s="27">
        <v>3.1402018781949018E-3</v>
      </c>
      <c r="I31" s="27">
        <v>4.0395018249962614E-3</v>
      </c>
      <c r="J31" s="27">
        <v>2.4415116028763301E-2</v>
      </c>
      <c r="K31" s="28">
        <v>2.3536820245917873E-2</v>
      </c>
    </row>
    <row r="32" spans="2:11" x14ac:dyDescent="0.4">
      <c r="B32" s="16" t="s">
        <v>27</v>
      </c>
      <c r="C32" s="17" t="s">
        <v>64</v>
      </c>
      <c r="D32" s="27">
        <v>9.6508656069927198E-3</v>
      </c>
      <c r="E32" s="27">
        <v>0.2598419435683062</v>
      </c>
      <c r="F32" s="27">
        <v>7.1857313717794474E-3</v>
      </c>
      <c r="G32" s="27">
        <v>4.3927834924948721E-3</v>
      </c>
      <c r="H32" s="27">
        <v>7.7721363381575712E-3</v>
      </c>
      <c r="I32" s="27">
        <v>5.5002356291822697E-3</v>
      </c>
      <c r="J32" s="27">
        <v>6.1279219508273298E-3</v>
      </c>
      <c r="K32" s="28">
        <v>6.7909564539938766E-2</v>
      </c>
    </row>
    <row r="33" spans="2:11" x14ac:dyDescent="0.4">
      <c r="B33" s="16" t="s">
        <v>28</v>
      </c>
      <c r="C33" s="17" t="s">
        <v>65</v>
      </c>
      <c r="D33" s="27">
        <v>2.4251266297399422E-2</v>
      </c>
      <c r="E33" s="27">
        <v>1.7495419015536702E-2</v>
      </c>
      <c r="F33" s="27">
        <v>9.9883080152451346E-3</v>
      </c>
      <c r="G33" s="27">
        <v>1.7600580641733119E-2</v>
      </c>
      <c r="H33" s="27">
        <v>9.1517386666917135E-3</v>
      </c>
      <c r="I33" s="27">
        <v>3.7246822460437451E-2</v>
      </c>
      <c r="J33" s="27">
        <v>3.1688234703055922E-2</v>
      </c>
      <c r="K33" s="28">
        <v>2.1695268625411959E-2</v>
      </c>
    </row>
    <row r="34" spans="2:11" x14ac:dyDescent="0.4">
      <c r="B34" s="16" t="s">
        <v>29</v>
      </c>
      <c r="C34" s="17" t="s">
        <v>66</v>
      </c>
      <c r="D34" s="27">
        <v>7.5932769047303708E-3</v>
      </c>
      <c r="E34" s="27">
        <v>1.6499281834234634E-2</v>
      </c>
      <c r="F34" s="27">
        <v>5.3863701542502399E-3</v>
      </c>
      <c r="G34" s="27">
        <v>7.9545116894035508E-3</v>
      </c>
      <c r="H34" s="27">
        <v>2.1003502400915645E-2</v>
      </c>
      <c r="I34" s="27">
        <v>-1.3257072852970724E-2</v>
      </c>
      <c r="J34" s="27">
        <v>8.6730159425872245E-3</v>
      </c>
      <c r="K34" s="28">
        <v>1.2023643695364983E-2</v>
      </c>
    </row>
    <row r="35" spans="2:11" x14ac:dyDescent="0.4">
      <c r="B35" s="16" t="s">
        <v>30</v>
      </c>
      <c r="C35" s="17" t="s">
        <v>67</v>
      </c>
      <c r="D35" s="27">
        <v>6.8067061020983402E-4</v>
      </c>
      <c r="E35" s="27">
        <v>4.8214706544636035E-3</v>
      </c>
      <c r="F35" s="27">
        <v>0.23801153400866012</v>
      </c>
      <c r="G35" s="27">
        <v>2.0969482292241127E-3</v>
      </c>
      <c r="H35" s="27">
        <v>7.5498477521292087E-4</v>
      </c>
      <c r="I35" s="27">
        <v>1.567458168403768E-4</v>
      </c>
      <c r="J35" s="27">
        <v>1.8907023022494054E-3</v>
      </c>
      <c r="K35" s="28">
        <v>2.985329742850764E-2</v>
      </c>
    </row>
    <row r="36" spans="2:11" x14ac:dyDescent="0.4">
      <c r="B36" s="16" t="s">
        <v>31</v>
      </c>
      <c r="C36" s="17" t="s">
        <v>68</v>
      </c>
      <c r="D36" s="27">
        <v>1.9675501180859112E-4</v>
      </c>
      <c r="E36" s="27">
        <v>1.5875619016145353E-2</v>
      </c>
      <c r="F36" s="27">
        <v>0.10644841803242083</v>
      </c>
      <c r="G36" s="27">
        <v>1.759805058371738E-2</v>
      </c>
      <c r="H36" s="27">
        <v>0.1251039333109327</v>
      </c>
      <c r="I36" s="27">
        <v>2.6745748809592067E-5</v>
      </c>
      <c r="J36" s="27">
        <v>4.8764873812102176E-3</v>
      </c>
      <c r="K36" s="28">
        <v>3.8114840688663804E-2</v>
      </c>
    </row>
    <row r="37" spans="2:11" x14ac:dyDescent="0.4">
      <c r="B37" s="16" t="s">
        <v>32</v>
      </c>
      <c r="C37" s="17" t="s">
        <v>69</v>
      </c>
      <c r="D37" s="27">
        <v>3.2735751063322834E-2</v>
      </c>
      <c r="E37" s="27">
        <v>3.3230547951762709E-2</v>
      </c>
      <c r="F37" s="27">
        <v>0.26988537173827098</v>
      </c>
      <c r="G37" s="27">
        <v>3.3681646930435747E-5</v>
      </c>
      <c r="H37" s="27">
        <v>3.5878549356260512E-5</v>
      </c>
      <c r="I37" s="27">
        <v>3.0176563605589662E-5</v>
      </c>
      <c r="J37" s="27">
        <v>4.1688599959194429E-3</v>
      </c>
      <c r="K37" s="28">
        <v>4.1742982926543104E-2</v>
      </c>
    </row>
    <row r="38" spans="2:11" x14ac:dyDescent="0.4">
      <c r="B38" s="16" t="s">
        <v>33</v>
      </c>
      <c r="C38" s="17" t="s">
        <v>70</v>
      </c>
      <c r="D38" s="27">
        <v>1.0797128186624291E-3</v>
      </c>
      <c r="E38" s="27">
        <v>9.9970154288709905E-3</v>
      </c>
      <c r="F38" s="27">
        <v>5.7591637970449809E-4</v>
      </c>
      <c r="G38" s="27">
        <v>7.641245704276497E-4</v>
      </c>
      <c r="H38" s="27">
        <v>4.1927517156587071E-4</v>
      </c>
      <c r="I38" s="27">
        <v>2.7835547291462493E-4</v>
      </c>
      <c r="J38" s="27">
        <v>2.1785356696596221E-3</v>
      </c>
      <c r="K38" s="28">
        <v>3.550175147036848E-3</v>
      </c>
    </row>
    <row r="39" spans="2:11" x14ac:dyDescent="0.4">
      <c r="B39" s="16" t="s">
        <v>34</v>
      </c>
      <c r="C39" s="17" t="s">
        <v>71</v>
      </c>
      <c r="D39" s="27">
        <v>2.1480639234143489E-2</v>
      </c>
      <c r="E39" s="27">
        <v>2.096958741592541E-2</v>
      </c>
      <c r="F39" s="27">
        <v>2.8073786439704346E-2</v>
      </c>
      <c r="G39" s="27">
        <v>4.2100871343260286E-2</v>
      </c>
      <c r="H39" s="27">
        <v>2.3030835291617396E-2</v>
      </c>
      <c r="I39" s="27">
        <v>1.4354581505872306E-2</v>
      </c>
      <c r="J39" s="27">
        <v>3.0508125354501276E-2</v>
      </c>
      <c r="K39" s="28">
        <v>2.7014837894685045E-2</v>
      </c>
    </row>
    <row r="40" spans="2:11" x14ac:dyDescent="0.4">
      <c r="B40" s="16" t="s">
        <v>35</v>
      </c>
      <c r="C40" s="17" t="s">
        <v>72</v>
      </c>
      <c r="D40" s="27">
        <v>0.32772896748834635</v>
      </c>
      <c r="E40" s="27">
        <v>4.5013030940038008E-2</v>
      </c>
      <c r="F40" s="27">
        <v>2.8838764704994437E-3</v>
      </c>
      <c r="G40" s="27">
        <v>2.7024094674652074E-4</v>
      </c>
      <c r="H40" s="27">
        <v>4.4117601657644431E-4</v>
      </c>
      <c r="I40" s="27">
        <v>2.6773192823701406E-5</v>
      </c>
      <c r="J40" s="27">
        <v>3.1989105581752865E-2</v>
      </c>
      <c r="K40" s="28">
        <v>3.0347816634233495E-2</v>
      </c>
    </row>
    <row r="41" spans="2:11" x14ac:dyDescent="0.4">
      <c r="B41" s="16" t="s">
        <v>36</v>
      </c>
      <c r="C41" s="17" t="s">
        <v>73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8">
        <v>0</v>
      </c>
    </row>
    <row r="42" spans="2:11" x14ac:dyDescent="0.4">
      <c r="B42" s="16" t="s">
        <v>37</v>
      </c>
      <c r="C42" s="17" t="s">
        <v>74</v>
      </c>
      <c r="D42" s="27">
        <v>1.5829934807211363E-3</v>
      </c>
      <c r="E42" s="27">
        <v>1.2083200499770198E-3</v>
      </c>
      <c r="F42" s="27">
        <v>1.82397456670812E-3</v>
      </c>
      <c r="G42" s="27">
        <v>4.876742381693968E-3</v>
      </c>
      <c r="H42" s="27">
        <v>1.7558214529852529E-3</v>
      </c>
      <c r="I42" s="27">
        <v>3.6453415130405421E-4</v>
      </c>
      <c r="J42" s="27">
        <v>4.3970912553656641E-3</v>
      </c>
      <c r="K42" s="28">
        <v>2.8929473467033434E-3</v>
      </c>
    </row>
    <row r="43" spans="2:11" x14ac:dyDescent="0.4">
      <c r="B43" s="31" t="s">
        <v>75</v>
      </c>
      <c r="C43" s="32"/>
      <c r="D43" s="29">
        <v>0.52212599999999998</v>
      </c>
      <c r="E43" s="29">
        <v>0.56292900000000001</v>
      </c>
      <c r="F43" s="29">
        <v>0.71721599999999996</v>
      </c>
      <c r="G43" s="29">
        <v>0.55493300000000001</v>
      </c>
      <c r="H43" s="29">
        <v>0.30963800000000002</v>
      </c>
      <c r="I43" s="29">
        <v>0.35023399999999999</v>
      </c>
      <c r="J43" s="29">
        <v>0.54693400000000003</v>
      </c>
      <c r="K43" s="30">
        <v>0.53403804635539665</v>
      </c>
    </row>
    <row r="45" spans="2:11" s="18" customFormat="1" ht="24" customHeight="1" x14ac:dyDescent="0.4">
      <c r="C45" s="19"/>
    </row>
    <row r="46" spans="2:11" s="18" customFormat="1" ht="24" customHeight="1" x14ac:dyDescent="0.4">
      <c r="C46" s="19"/>
      <c r="K46" s="20"/>
    </row>
    <row r="47" spans="2:11" s="18" customFormat="1" x14ac:dyDescent="0.4">
      <c r="C47" s="19"/>
    </row>
    <row r="48" spans="2:11" s="18" customFormat="1" x14ac:dyDescent="0.4">
      <c r="C48" s="19"/>
      <c r="K48" s="20"/>
    </row>
    <row r="49" spans="3:11" s="18" customFormat="1" x14ac:dyDescent="0.4">
      <c r="C49" s="19"/>
      <c r="K49" s="20"/>
    </row>
    <row r="50" spans="3:11" s="18" customFormat="1" x14ac:dyDescent="0.4">
      <c r="C50" s="19"/>
    </row>
    <row r="51" spans="3:11" s="18" customFormat="1" x14ac:dyDescent="0.4">
      <c r="C51" s="19"/>
    </row>
    <row r="52" spans="3:11" s="18" customFormat="1" x14ac:dyDescent="0.4">
      <c r="C52" s="19"/>
    </row>
    <row r="53" spans="3:11" s="18" customFormat="1" x14ac:dyDescent="0.4">
      <c r="C53" s="19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3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K3" sqref="K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95</v>
      </c>
    </row>
    <row r="3" spans="1:11" x14ac:dyDescent="0.4">
      <c r="D3" s="5"/>
      <c r="E3" s="5"/>
      <c r="F3" s="5"/>
      <c r="G3" s="5"/>
      <c r="H3" s="5"/>
      <c r="I3" s="5"/>
      <c r="J3" s="5"/>
      <c r="K3" s="5"/>
    </row>
    <row r="4" spans="1:11" x14ac:dyDescent="0.4">
      <c r="B4" s="6"/>
      <c r="C4" s="7"/>
      <c r="D4" s="8" t="s">
        <v>76</v>
      </c>
      <c r="E4" s="9" t="s">
        <v>77</v>
      </c>
      <c r="F4" s="9" t="s">
        <v>78</v>
      </c>
      <c r="G4" s="9" t="s">
        <v>79</v>
      </c>
      <c r="H4" s="9" t="s">
        <v>80</v>
      </c>
      <c r="I4" s="9" t="s">
        <v>81</v>
      </c>
      <c r="J4" s="9" t="s">
        <v>82</v>
      </c>
      <c r="K4" s="21"/>
    </row>
    <row r="5" spans="1:11" ht="37.5" x14ac:dyDescent="0.4">
      <c r="B5" s="10"/>
      <c r="C5" s="11"/>
      <c r="D5" s="12" t="s">
        <v>83</v>
      </c>
      <c r="E5" s="13" t="s">
        <v>84</v>
      </c>
      <c r="F5" s="13" t="s">
        <v>85</v>
      </c>
      <c r="G5" s="13" t="s">
        <v>86</v>
      </c>
      <c r="H5" s="13" t="s">
        <v>87</v>
      </c>
      <c r="I5" s="13" t="s">
        <v>88</v>
      </c>
      <c r="J5" s="13" t="s">
        <v>89</v>
      </c>
      <c r="K5" s="22" t="s">
        <v>90</v>
      </c>
    </row>
    <row r="6" spans="1:11" x14ac:dyDescent="0.4">
      <c r="B6" s="14" t="s">
        <v>1</v>
      </c>
      <c r="C6" s="15" t="s">
        <v>38</v>
      </c>
      <c r="D6" s="27">
        <v>4.9544060948445582E-3</v>
      </c>
      <c r="E6" s="27">
        <v>6.1383381599249054E-2</v>
      </c>
      <c r="F6" s="27">
        <v>3.7443549540827617E-3</v>
      </c>
      <c r="G6" s="27">
        <v>7.3834063395482547E-4</v>
      </c>
      <c r="H6" s="27">
        <v>5.8242664700337201E-3</v>
      </c>
      <c r="I6" s="27">
        <v>5.1534140321500763E-3</v>
      </c>
      <c r="J6" s="27">
        <v>0.91820183233180741</v>
      </c>
      <c r="K6" s="28">
        <v>1</v>
      </c>
    </row>
    <row r="7" spans="1:11" x14ac:dyDescent="0.4">
      <c r="B7" s="16" t="s">
        <v>2</v>
      </c>
      <c r="C7" s="17" t="s">
        <v>39</v>
      </c>
      <c r="D7" s="27">
        <v>2.0177734657538587E-3</v>
      </c>
      <c r="E7" s="27">
        <v>6.2483744704957975E-2</v>
      </c>
      <c r="F7" s="27">
        <v>1.3717528225705588E-2</v>
      </c>
      <c r="G7" s="27">
        <v>4.502682644381454E-2</v>
      </c>
      <c r="H7" s="27">
        <v>4.018909158935674E-2</v>
      </c>
      <c r="I7" s="27">
        <v>1.2682229715247296E-3</v>
      </c>
      <c r="J7" s="27">
        <v>0.83529684421954775</v>
      </c>
      <c r="K7" s="28">
        <v>1</v>
      </c>
    </row>
    <row r="8" spans="1:11" x14ac:dyDescent="0.4">
      <c r="B8" s="16" t="s">
        <v>3</v>
      </c>
      <c r="C8" s="17" t="s">
        <v>40</v>
      </c>
      <c r="D8" s="27">
        <v>2.9286336673481016E-3</v>
      </c>
      <c r="E8" s="27">
        <v>2.8552279998985682E-2</v>
      </c>
      <c r="F8" s="27">
        <v>9.3979005453474827E-4</v>
      </c>
      <c r="G8" s="27">
        <v>1.5625698855085025E-5</v>
      </c>
      <c r="H8" s="27">
        <v>2.3299000262116449E-4</v>
      </c>
      <c r="I8" s="27">
        <v>2.0922008951206709E-4</v>
      </c>
      <c r="J8" s="27">
        <v>0.96712146058371307</v>
      </c>
      <c r="K8" s="28">
        <v>1</v>
      </c>
    </row>
    <row r="9" spans="1:11" x14ac:dyDescent="0.4">
      <c r="B9" s="16" t="s">
        <v>4</v>
      </c>
      <c r="C9" s="17" t="s">
        <v>41</v>
      </c>
      <c r="D9" s="27">
        <v>2.493867047795104E-4</v>
      </c>
      <c r="E9" s="27">
        <v>6.0225896965021633E-3</v>
      </c>
      <c r="F9" s="27">
        <v>5.0837784007392987E-4</v>
      </c>
      <c r="G9" s="27">
        <v>1.359114497564706E-4</v>
      </c>
      <c r="H9" s="27">
        <v>8.7160875634833114E-4</v>
      </c>
      <c r="I9" s="27">
        <v>-1.7037540113014706E-4</v>
      </c>
      <c r="J9" s="27">
        <v>0.99238246393721019</v>
      </c>
      <c r="K9" s="28">
        <v>1</v>
      </c>
    </row>
    <row r="10" spans="1:11" x14ac:dyDescent="0.4">
      <c r="B10" s="16" t="s">
        <v>5</v>
      </c>
      <c r="C10" s="17" t="s">
        <v>42</v>
      </c>
      <c r="D10" s="27">
        <v>1.7909318219165966E-3</v>
      </c>
      <c r="E10" s="27">
        <v>1.4690245557888998E-2</v>
      </c>
      <c r="F10" s="27">
        <v>9.5338361377023013E-3</v>
      </c>
      <c r="G10" s="27">
        <v>1.3141452240019518E-2</v>
      </c>
      <c r="H10" s="27">
        <v>2.1290433650922997E-2</v>
      </c>
      <c r="I10" s="27">
        <v>-2.0361949760140373E-4</v>
      </c>
      <c r="J10" s="27">
        <v>0.9397567316789881</v>
      </c>
      <c r="K10" s="28">
        <v>1</v>
      </c>
    </row>
    <row r="11" spans="1:11" x14ac:dyDescent="0.4">
      <c r="B11" s="16" t="s">
        <v>6</v>
      </c>
      <c r="C11" s="17" t="s">
        <v>43</v>
      </c>
      <c r="D11" s="27">
        <v>8.9826855028968845E-3</v>
      </c>
      <c r="E11" s="27">
        <v>0.10043264849693159</v>
      </c>
      <c r="F11" s="27">
        <v>0.17275541543232759</v>
      </c>
      <c r="G11" s="27">
        <v>4.971897585828988E-3</v>
      </c>
      <c r="H11" s="27">
        <v>1.1189594058120705E-2</v>
      </c>
      <c r="I11" s="27">
        <v>3.4377670096661213E-4</v>
      </c>
      <c r="J11" s="27">
        <v>0.70132399659261124</v>
      </c>
      <c r="K11" s="28">
        <v>1</v>
      </c>
    </row>
    <row r="12" spans="1:11" x14ac:dyDescent="0.4">
      <c r="B12" s="16" t="s">
        <v>7</v>
      </c>
      <c r="C12" s="17" t="s">
        <v>44</v>
      </c>
      <c r="D12" s="27">
        <v>4.3904408670033665E-3</v>
      </c>
      <c r="E12" s="27">
        <v>0.11738136574074075</v>
      </c>
      <c r="F12" s="27">
        <v>2.2243976220538721E-2</v>
      </c>
      <c r="G12" s="27">
        <v>1.8304836560044894E-2</v>
      </c>
      <c r="H12" s="27">
        <v>2.3646885521885524E-2</v>
      </c>
      <c r="I12" s="27">
        <v>5.5098493616722785E-4</v>
      </c>
      <c r="J12" s="27">
        <v>0.81348151655443324</v>
      </c>
      <c r="K12" s="28">
        <v>1</v>
      </c>
    </row>
    <row r="13" spans="1:11" x14ac:dyDescent="0.4">
      <c r="B13" s="16" t="s">
        <v>8</v>
      </c>
      <c r="C13" s="17" t="s">
        <v>45</v>
      </c>
      <c r="D13" s="27">
        <v>9.5747896435315917E-4</v>
      </c>
      <c r="E13" s="27">
        <v>1.3267436112588489E-2</v>
      </c>
      <c r="F13" s="27">
        <v>4.8430499316483413E-3</v>
      </c>
      <c r="G13" s="27">
        <v>4.3734885178405613E-3</v>
      </c>
      <c r="H13" s="27">
        <v>6.6175689187049436E-3</v>
      </c>
      <c r="I13" s="27">
        <v>-2.6960591589444798E-4</v>
      </c>
      <c r="J13" s="27">
        <v>0.97021057636619246</v>
      </c>
      <c r="K13" s="28">
        <v>1</v>
      </c>
    </row>
    <row r="14" spans="1:11" x14ac:dyDescent="0.4">
      <c r="B14" s="16" t="s">
        <v>9</v>
      </c>
      <c r="C14" s="17" t="s">
        <v>46</v>
      </c>
      <c r="D14" s="27">
        <v>3.3198734218765105E-4</v>
      </c>
      <c r="E14" s="27">
        <v>3.0903188317339555E-3</v>
      </c>
      <c r="F14" s="27">
        <v>1.696642237597464E-3</v>
      </c>
      <c r="G14" s="27">
        <v>1.5205134096693693E-2</v>
      </c>
      <c r="H14" s="27">
        <v>1.2532749472369365E-2</v>
      </c>
      <c r="I14" s="27">
        <v>-4.8643720907125482E-4</v>
      </c>
      <c r="J14" s="27">
        <v>0.9676296055123762</v>
      </c>
      <c r="K14" s="28">
        <v>1</v>
      </c>
    </row>
    <row r="15" spans="1:11" x14ac:dyDescent="0.4">
      <c r="B15" s="16" t="s">
        <v>10</v>
      </c>
      <c r="C15" s="17" t="s">
        <v>47</v>
      </c>
      <c r="D15" s="27">
        <v>5.1456855777912535E-6</v>
      </c>
      <c r="E15" s="27">
        <v>5.6416644371418809E-5</v>
      </c>
      <c r="F15" s="27">
        <v>4.829276030440253E-5</v>
      </c>
      <c r="G15" s="27">
        <v>9.3230600865214089E-4</v>
      </c>
      <c r="H15" s="27">
        <v>7.9002198693231942E-4</v>
      </c>
      <c r="I15" s="27">
        <v>-1.3234659392724992E-4</v>
      </c>
      <c r="J15" s="27">
        <v>0.9983000864003887</v>
      </c>
      <c r="K15" s="28">
        <v>1</v>
      </c>
    </row>
    <row r="16" spans="1:11" x14ac:dyDescent="0.4">
      <c r="B16" s="16" t="s">
        <v>11</v>
      </c>
      <c r="C16" s="17" t="s">
        <v>48</v>
      </c>
      <c r="D16" s="27">
        <v>1.1464493200251693E-4</v>
      </c>
      <c r="E16" s="27">
        <v>1.0780673746944934E-3</v>
      </c>
      <c r="F16" s="27">
        <v>1.1882822347441958E-3</v>
      </c>
      <c r="G16" s="27">
        <v>3.2921421954767108E-3</v>
      </c>
      <c r="H16" s="27">
        <v>1.7672713123930901E-3</v>
      </c>
      <c r="I16" s="27">
        <v>-1.1445290216663601E-3</v>
      </c>
      <c r="J16" s="27">
        <v>0.99370407839970298</v>
      </c>
      <c r="K16" s="28">
        <v>1</v>
      </c>
    </row>
    <row r="17" spans="2:11" x14ac:dyDescent="0.4">
      <c r="B17" s="16" t="s">
        <v>12</v>
      </c>
      <c r="C17" s="17" t="s">
        <v>49</v>
      </c>
      <c r="D17" s="27">
        <v>3.276401362543718E-4</v>
      </c>
      <c r="E17" s="27">
        <v>2.3848079446467203E-3</v>
      </c>
      <c r="F17" s="27">
        <v>1.2963548746172094E-3</v>
      </c>
      <c r="G17" s="27">
        <v>1.0942216343182218E-2</v>
      </c>
      <c r="H17" s="27">
        <v>1.3972206181596615E-2</v>
      </c>
      <c r="I17" s="27">
        <v>2.6061147993646769E-4</v>
      </c>
      <c r="J17" s="27">
        <v>0.9708161501097784</v>
      </c>
      <c r="K17" s="28">
        <v>1</v>
      </c>
    </row>
    <row r="18" spans="2:11" x14ac:dyDescent="0.4">
      <c r="B18" s="16" t="s">
        <v>13</v>
      </c>
      <c r="C18" s="17" t="s">
        <v>50</v>
      </c>
      <c r="D18" s="27">
        <v>1.2888042105831621E-5</v>
      </c>
      <c r="E18" s="27">
        <v>2.6786207255092962E-4</v>
      </c>
      <c r="F18" s="27">
        <v>1.3468915121352798E-4</v>
      </c>
      <c r="G18" s="27">
        <v>8.1946486928927739E-4</v>
      </c>
      <c r="H18" s="27">
        <v>2.4716254741933633E-2</v>
      </c>
      <c r="I18" s="27">
        <v>3.8146344746483629E-5</v>
      </c>
      <c r="J18" s="27">
        <v>0.97401069753627034</v>
      </c>
      <c r="K18" s="28">
        <v>1</v>
      </c>
    </row>
    <row r="19" spans="2:11" x14ac:dyDescent="0.4">
      <c r="B19" s="16" t="s">
        <v>14</v>
      </c>
      <c r="C19" s="17" t="s">
        <v>51</v>
      </c>
      <c r="D19" s="27">
        <v>4.774717287280345E-6</v>
      </c>
      <c r="E19" s="27">
        <v>7.4334592172666463E-5</v>
      </c>
      <c r="F19" s="27">
        <v>4.6710375610376669E-5</v>
      </c>
      <c r="G19" s="27">
        <v>1.7997265457592095E-4</v>
      </c>
      <c r="H19" s="27">
        <v>1.8207649687831059E-2</v>
      </c>
      <c r="I19" s="27">
        <v>4.1573458159047019E-4</v>
      </c>
      <c r="J19" s="27">
        <v>0.98107082390009059</v>
      </c>
      <c r="K19" s="28">
        <v>1</v>
      </c>
    </row>
    <row r="20" spans="2:11" x14ac:dyDescent="0.4">
      <c r="B20" s="16" t="s">
        <v>15</v>
      </c>
      <c r="C20" s="17" t="s">
        <v>52</v>
      </c>
      <c r="D20" s="27">
        <v>8.6228299451229115E-5</v>
      </c>
      <c r="E20" s="27">
        <v>9.5648332002319343E-4</v>
      </c>
      <c r="F20" s="27">
        <v>2.6121972156810968E-3</v>
      </c>
      <c r="G20" s="27">
        <v>1.5920969815679132E-3</v>
      </c>
      <c r="H20" s="27">
        <v>4.55620404209508E-2</v>
      </c>
      <c r="I20" s="27">
        <v>-1.1089017275835239E-4</v>
      </c>
      <c r="J20" s="27">
        <v>0.94930182654430739</v>
      </c>
      <c r="K20" s="28">
        <v>1</v>
      </c>
    </row>
    <row r="21" spans="2:11" x14ac:dyDescent="0.4">
      <c r="B21" s="16" t="s">
        <v>16</v>
      </c>
      <c r="C21" s="17" t="s">
        <v>53</v>
      </c>
      <c r="D21" s="27">
        <v>1.4194572567754146E-5</v>
      </c>
      <c r="E21" s="27">
        <v>2.7906174757773316E-4</v>
      </c>
      <c r="F21" s="27">
        <v>2.1927218464975627E-4</v>
      </c>
      <c r="G21" s="27">
        <v>7.5322364006610642E-5</v>
      </c>
      <c r="H21" s="27">
        <v>6.8976393658949815E-4</v>
      </c>
      <c r="I21" s="27">
        <v>-1.2194659580114916E-3</v>
      </c>
      <c r="J21" s="27">
        <v>0.99994184876059389</v>
      </c>
      <c r="K21" s="28">
        <v>1</v>
      </c>
    </row>
    <row r="22" spans="2:11" x14ac:dyDescent="0.4">
      <c r="B22" s="16" t="s">
        <v>17</v>
      </c>
      <c r="C22" s="17" t="s">
        <v>54</v>
      </c>
      <c r="D22" s="27">
        <v>1.436259433665583E-4</v>
      </c>
      <c r="E22" s="27">
        <v>2.3463860394117202E-3</v>
      </c>
      <c r="F22" s="27">
        <v>2.0472144183602108E-4</v>
      </c>
      <c r="G22" s="27">
        <v>1.2571359050253068E-3</v>
      </c>
      <c r="H22" s="27">
        <v>1.8239679858639904E-2</v>
      </c>
      <c r="I22" s="27">
        <v>1.3598001909710723E-3</v>
      </c>
      <c r="J22" s="27">
        <v>0.97644865504661249</v>
      </c>
      <c r="K22" s="28">
        <v>1</v>
      </c>
    </row>
    <row r="23" spans="2:11" x14ac:dyDescent="0.4">
      <c r="B23" s="16" t="s">
        <v>18</v>
      </c>
      <c r="C23" s="17" t="s">
        <v>55</v>
      </c>
      <c r="D23" s="27">
        <v>2.1167147438961877E-5</v>
      </c>
      <c r="E23" s="27">
        <v>1.8580936787235172E-4</v>
      </c>
      <c r="F23" s="27">
        <v>2.6990071340254265E-5</v>
      </c>
      <c r="G23" s="27">
        <v>3.0221155009695056E-4</v>
      </c>
      <c r="H23" s="27">
        <v>2.1704135552315707E-3</v>
      </c>
      <c r="I23" s="27">
        <v>-2.2178386148146778E-6</v>
      </c>
      <c r="J23" s="27">
        <v>0.99729562353857026</v>
      </c>
      <c r="K23" s="28">
        <v>1</v>
      </c>
    </row>
    <row r="24" spans="2:11" x14ac:dyDescent="0.4">
      <c r="B24" s="16" t="s">
        <v>19</v>
      </c>
      <c r="C24" s="17" t="s">
        <v>56</v>
      </c>
      <c r="D24" s="27">
        <v>7.0109029922027871E-5</v>
      </c>
      <c r="E24" s="27">
        <v>1.7368974800939779E-2</v>
      </c>
      <c r="F24" s="27">
        <v>1.1023153256787916E-3</v>
      </c>
      <c r="G24" s="27">
        <v>1.453994995275956E-3</v>
      </c>
      <c r="H24" s="27">
        <v>2.7879680607509543E-2</v>
      </c>
      <c r="I24" s="27">
        <v>-1.1087246061957946E-4</v>
      </c>
      <c r="J24" s="27">
        <v>0.95223579168187966</v>
      </c>
      <c r="K24" s="28">
        <v>1</v>
      </c>
    </row>
    <row r="25" spans="2:11" x14ac:dyDescent="0.4">
      <c r="B25" s="16" t="s">
        <v>20</v>
      </c>
      <c r="C25" s="17" t="s">
        <v>57</v>
      </c>
      <c r="D25" s="27">
        <v>1.3697475842718051E-3</v>
      </c>
      <c r="E25" s="27">
        <v>1.3579907069829979E-2</v>
      </c>
      <c r="F25" s="27">
        <v>4.7492702633912592E-3</v>
      </c>
      <c r="G25" s="27">
        <v>1.0531847611326374E-3</v>
      </c>
      <c r="H25" s="27">
        <v>1.1914227964087651E-2</v>
      </c>
      <c r="I25" s="27">
        <v>3.3090219378723636E-4</v>
      </c>
      <c r="J25" s="27">
        <v>0.9670027494506569</v>
      </c>
      <c r="K25" s="28">
        <v>1</v>
      </c>
    </row>
    <row r="26" spans="2:11" x14ac:dyDescent="0.4">
      <c r="B26" s="16" t="s">
        <v>21</v>
      </c>
      <c r="C26" s="17" t="s">
        <v>58</v>
      </c>
      <c r="D26" s="27">
        <v>1.2356412970458907E-3</v>
      </c>
      <c r="E26" s="27">
        <v>3.3604637994867889E-2</v>
      </c>
      <c r="F26" s="27">
        <v>1.8165926332465471E-2</v>
      </c>
      <c r="G26" s="27">
        <v>0.51299358425656705</v>
      </c>
      <c r="H26" s="27">
        <v>0.39732667244735703</v>
      </c>
      <c r="I26" s="27">
        <v>2.3393468017607919E-5</v>
      </c>
      <c r="J26" s="27">
        <v>3.6650144241976094E-2</v>
      </c>
      <c r="K26" s="28">
        <v>1</v>
      </c>
    </row>
    <row r="27" spans="2:11" x14ac:dyDescent="0.4">
      <c r="B27" s="16" t="s">
        <v>22</v>
      </c>
      <c r="C27" s="17" t="s">
        <v>59</v>
      </c>
      <c r="D27" s="27">
        <v>2.0661613830606093E-2</v>
      </c>
      <c r="E27" s="27">
        <v>0.44078649965434596</v>
      </c>
      <c r="F27" s="27">
        <v>7.8237869644784366E-2</v>
      </c>
      <c r="G27" s="27">
        <v>8.452956766006511E-3</v>
      </c>
      <c r="H27" s="27">
        <v>4.3970760660348156E-2</v>
      </c>
      <c r="I27" s="27">
        <v>1.4749897204116141E-4</v>
      </c>
      <c r="J27" s="27">
        <v>0.4077428152503898</v>
      </c>
      <c r="K27" s="28">
        <v>1</v>
      </c>
    </row>
    <row r="28" spans="2:11" x14ac:dyDescent="0.4">
      <c r="B28" s="16" t="s">
        <v>23</v>
      </c>
      <c r="C28" s="17" t="s">
        <v>60</v>
      </c>
      <c r="D28" s="27">
        <v>1.9880552106505651E-2</v>
      </c>
      <c r="E28" s="27">
        <v>0.66477603018492093</v>
      </c>
      <c r="F28" s="27">
        <v>7.9351970906289468E-2</v>
      </c>
      <c r="G28" s="27">
        <v>7.9223985862350021E-3</v>
      </c>
      <c r="H28" s="27">
        <v>5.7791277102343164E-2</v>
      </c>
      <c r="I28" s="27">
        <v>1.0657051674232226E-4</v>
      </c>
      <c r="J28" s="27">
        <v>0.17017116424987916</v>
      </c>
      <c r="K28" s="28">
        <v>1</v>
      </c>
    </row>
    <row r="29" spans="2:11" x14ac:dyDescent="0.4">
      <c r="B29" s="16" t="s">
        <v>24</v>
      </c>
      <c r="C29" s="17" t="s">
        <v>61</v>
      </c>
      <c r="D29" s="27">
        <v>4.1307383504542071E-2</v>
      </c>
      <c r="E29" s="27">
        <v>0.22794878627316259</v>
      </c>
      <c r="F29" s="27">
        <v>0.42177041276306765</v>
      </c>
      <c r="G29" s="27">
        <v>1.842467533999409E-2</v>
      </c>
      <c r="H29" s="27">
        <v>5.0829957316321714E-2</v>
      </c>
      <c r="I29" s="27">
        <v>5.7749604133194092E-5</v>
      </c>
      <c r="J29" s="27">
        <v>0.23966104755147732</v>
      </c>
      <c r="K29" s="28">
        <v>1</v>
      </c>
    </row>
    <row r="30" spans="2:11" x14ac:dyDescent="0.4">
      <c r="B30" s="16" t="s">
        <v>25</v>
      </c>
      <c r="C30" s="17" t="s">
        <v>62</v>
      </c>
      <c r="D30" s="27">
        <v>1.6783455052789973E-2</v>
      </c>
      <c r="E30" s="27">
        <v>0.28759367946502951</v>
      </c>
      <c r="F30" s="27">
        <v>2.5879477521882872E-2</v>
      </c>
      <c r="G30" s="27">
        <v>1.3517203742507233E-2</v>
      </c>
      <c r="H30" s="27">
        <v>8.9291599309345618E-2</v>
      </c>
      <c r="I30" s="27">
        <v>1.3537182015347557E-3</v>
      </c>
      <c r="J30" s="27">
        <v>0.56558086753634274</v>
      </c>
      <c r="K30" s="28">
        <v>1</v>
      </c>
    </row>
    <row r="31" spans="2:11" x14ac:dyDescent="0.4">
      <c r="B31" s="16" t="s">
        <v>26</v>
      </c>
      <c r="C31" s="17" t="s">
        <v>63</v>
      </c>
      <c r="D31" s="27">
        <v>3.7425828832226096E-3</v>
      </c>
      <c r="E31" s="27">
        <v>0.47179299288336496</v>
      </c>
      <c r="F31" s="27">
        <v>3.7179971852146276E-2</v>
      </c>
      <c r="G31" s="27">
        <v>1.107239051638906E-2</v>
      </c>
      <c r="H31" s="27">
        <v>2.0439665924382407E-2</v>
      </c>
      <c r="I31" s="27">
        <v>8.0625395257600624E-5</v>
      </c>
      <c r="J31" s="27">
        <v>0.45569177105068642</v>
      </c>
      <c r="K31" s="28">
        <v>1</v>
      </c>
    </row>
    <row r="32" spans="2:11" x14ac:dyDescent="0.4">
      <c r="B32" s="16" t="s">
        <v>27</v>
      </c>
      <c r="C32" s="17" t="s">
        <v>64</v>
      </c>
      <c r="D32" s="27">
        <v>2.1628604233790817E-3</v>
      </c>
      <c r="E32" s="27">
        <v>0.92615789072282195</v>
      </c>
      <c r="F32" s="27">
        <v>1.2296513738009298E-2</v>
      </c>
      <c r="G32" s="27">
        <v>2.1701857453054331E-3</v>
      </c>
      <c r="H32" s="27">
        <v>1.7533696283779137E-2</v>
      </c>
      <c r="I32" s="27">
        <v>3.8048907205707115E-5</v>
      </c>
      <c r="J32" s="27">
        <v>3.9640804858337805E-2</v>
      </c>
      <c r="K32" s="28">
        <v>1</v>
      </c>
    </row>
    <row r="33" spans="2:11" x14ac:dyDescent="0.4">
      <c r="B33" s="16" t="s">
        <v>28</v>
      </c>
      <c r="C33" s="17" t="s">
        <v>65</v>
      </c>
      <c r="D33" s="27">
        <v>1.701228149932003E-2</v>
      </c>
      <c r="E33" s="27">
        <v>0.19519380825621224</v>
      </c>
      <c r="F33" s="27">
        <v>5.3501857698061081E-2</v>
      </c>
      <c r="G33" s="27">
        <v>2.7217611895014336E-2</v>
      </c>
      <c r="H33" s="27">
        <v>6.4625303105788873E-2</v>
      </c>
      <c r="I33" s="27">
        <v>8.0652166063244842E-4</v>
      </c>
      <c r="J33" s="27">
        <v>0.64164261245776211</v>
      </c>
      <c r="K33" s="28">
        <v>1</v>
      </c>
    </row>
    <row r="34" spans="2:11" x14ac:dyDescent="0.4">
      <c r="B34" s="16" t="s">
        <v>29</v>
      </c>
      <c r="C34" s="17" t="s">
        <v>66</v>
      </c>
      <c r="D34" s="27">
        <v>9.6113924625197012E-3</v>
      </c>
      <c r="E34" s="27">
        <v>0.33215107612121186</v>
      </c>
      <c r="F34" s="27">
        <v>5.2059748328495595E-2</v>
      </c>
      <c r="G34" s="27">
        <v>2.2195527953475538E-2</v>
      </c>
      <c r="H34" s="27">
        <v>0.26762066005300189</v>
      </c>
      <c r="I34" s="27">
        <v>-5.179685410001087E-4</v>
      </c>
      <c r="J34" s="27">
        <v>0.3168795632512556</v>
      </c>
      <c r="K34" s="28">
        <v>1</v>
      </c>
    </row>
    <row r="35" spans="2:11" x14ac:dyDescent="0.4">
      <c r="B35" s="16" t="s">
        <v>30</v>
      </c>
      <c r="C35" s="17" t="s">
        <v>67</v>
      </c>
      <c r="D35" s="27">
        <v>3.4700670214509989E-4</v>
      </c>
      <c r="E35" s="27">
        <v>3.9092544639850776E-2</v>
      </c>
      <c r="F35" s="27">
        <v>0.9265047769270095</v>
      </c>
      <c r="G35" s="27">
        <v>2.3565868724124686E-3</v>
      </c>
      <c r="H35" s="27">
        <v>3.874448573610796E-3</v>
      </c>
      <c r="I35" s="27">
        <v>2.4665816154891519E-6</v>
      </c>
      <c r="J35" s="27">
        <v>2.7822171882677663E-2</v>
      </c>
      <c r="K35" s="28">
        <v>1</v>
      </c>
    </row>
    <row r="36" spans="2:11" x14ac:dyDescent="0.4">
      <c r="B36" s="16" t="s">
        <v>31</v>
      </c>
      <c r="C36" s="17" t="s">
        <v>68</v>
      </c>
      <c r="D36" s="27">
        <v>7.8564231449396285E-5</v>
      </c>
      <c r="E36" s="27">
        <v>0.10081920768534391</v>
      </c>
      <c r="F36" s="27">
        <v>0.32455407772768391</v>
      </c>
      <c r="G36" s="27">
        <v>1.5490252829722094E-2</v>
      </c>
      <c r="H36" s="27">
        <v>0.50285279706657304</v>
      </c>
      <c r="I36" s="27">
        <v>3.2964955306536284E-7</v>
      </c>
      <c r="J36" s="27">
        <v>5.6204770657902692E-2</v>
      </c>
      <c r="K36" s="28">
        <v>1</v>
      </c>
    </row>
    <row r="37" spans="2:11" x14ac:dyDescent="0.4">
      <c r="B37" s="16" t="s">
        <v>32</v>
      </c>
      <c r="C37" s="17" t="s">
        <v>69</v>
      </c>
      <c r="D37" s="27">
        <v>1.1935263205333819E-2</v>
      </c>
      <c r="E37" s="27">
        <v>0.19269069500372824</v>
      </c>
      <c r="F37" s="27">
        <v>0.75134228738669007</v>
      </c>
      <c r="G37" s="27">
        <v>2.707060065840935E-5</v>
      </c>
      <c r="H37" s="27">
        <v>1.3167866347167962E-4</v>
      </c>
      <c r="I37" s="27">
        <v>3.3960817878974193E-7</v>
      </c>
      <c r="J37" s="27">
        <v>4.3872664823718419E-2</v>
      </c>
      <c r="K37" s="28">
        <v>1</v>
      </c>
    </row>
    <row r="38" spans="2:11" x14ac:dyDescent="0.4">
      <c r="B38" s="16" t="s">
        <v>33</v>
      </c>
      <c r="C38" s="17" t="s">
        <v>70</v>
      </c>
      <c r="D38" s="27">
        <v>4.6286213011857468E-3</v>
      </c>
      <c r="E38" s="27">
        <v>0.68159642487364802</v>
      </c>
      <c r="F38" s="27">
        <v>1.8851747681959255E-2</v>
      </c>
      <c r="G38" s="27">
        <v>7.221084693697092E-3</v>
      </c>
      <c r="H38" s="27">
        <v>1.8093116546394703E-2</v>
      </c>
      <c r="I38" s="27">
        <v>3.6833401233188714E-5</v>
      </c>
      <c r="J38" s="27">
        <v>0.26957218567246871</v>
      </c>
      <c r="K38" s="28">
        <v>1</v>
      </c>
    </row>
    <row r="39" spans="2:11" x14ac:dyDescent="0.4">
      <c r="B39" s="16" t="s">
        <v>34</v>
      </c>
      <c r="C39" s="17" t="s">
        <v>71</v>
      </c>
      <c r="D39" s="27">
        <v>1.2101466613157358E-2</v>
      </c>
      <c r="E39" s="27">
        <v>0.18788592213041827</v>
      </c>
      <c r="F39" s="27">
        <v>0.12076486306892091</v>
      </c>
      <c r="G39" s="27">
        <v>5.2284959017957995E-2</v>
      </c>
      <c r="H39" s="27">
        <v>0.13060846890181693</v>
      </c>
      <c r="I39" s="27">
        <v>2.4962036182305702E-4</v>
      </c>
      <c r="J39" s="27">
        <v>0.4961046988600134</v>
      </c>
      <c r="K39" s="28">
        <v>1</v>
      </c>
    </row>
    <row r="40" spans="2:11" x14ac:dyDescent="0.4">
      <c r="B40" s="16" t="s">
        <v>35</v>
      </c>
      <c r="C40" s="17" t="s">
        <v>72</v>
      </c>
      <c r="D40" s="27">
        <v>0.16435410282932311</v>
      </c>
      <c r="E40" s="27">
        <v>0.3590190773678224</v>
      </c>
      <c r="F40" s="27">
        <v>1.1043104187013668E-2</v>
      </c>
      <c r="G40" s="27">
        <v>2.9875264283956397E-4</v>
      </c>
      <c r="H40" s="27">
        <v>2.2271448230215779E-3</v>
      </c>
      <c r="I40" s="27">
        <v>4.1444275609700453E-7</v>
      </c>
      <c r="J40" s="27">
        <v>0.46305740129537659</v>
      </c>
      <c r="K40" s="28">
        <v>1</v>
      </c>
    </row>
    <row r="41" spans="2:11" x14ac:dyDescent="0.4">
      <c r="B41" s="16" t="s">
        <v>36</v>
      </c>
      <c r="C41" s="17" t="s">
        <v>73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8">
        <v>0</v>
      </c>
    </row>
    <row r="42" spans="2:11" x14ac:dyDescent="0.4">
      <c r="B42" s="16" t="s">
        <v>37</v>
      </c>
      <c r="C42" s="17" t="s">
        <v>74</v>
      </c>
      <c r="D42" s="27">
        <v>8.3278284170674195E-3</v>
      </c>
      <c r="E42" s="27">
        <v>0.10109930577655593</v>
      </c>
      <c r="F42" s="27">
        <v>7.3268991909713463E-2</v>
      </c>
      <c r="G42" s="27">
        <v>5.6555824528679952E-2</v>
      </c>
      <c r="H42" s="27">
        <v>9.2983060450380212E-2</v>
      </c>
      <c r="I42" s="27">
        <v>5.9195614147409386E-5</v>
      </c>
      <c r="J42" s="27">
        <v>0.6677057769056487</v>
      </c>
      <c r="K42" s="28">
        <v>1</v>
      </c>
    </row>
    <row r="43" spans="2:11" x14ac:dyDescent="0.4">
      <c r="B43" s="31" t="s">
        <v>91</v>
      </c>
      <c r="C43" s="32"/>
      <c r="D43" s="29">
        <v>1.4879770014134557E-2</v>
      </c>
      <c r="E43" s="29">
        <v>0.25514562060779966</v>
      </c>
      <c r="F43" s="29">
        <v>0.15607016446342734</v>
      </c>
      <c r="G43" s="29">
        <v>3.4862327094268529E-2</v>
      </c>
      <c r="H43" s="29">
        <v>8.8827197098802366E-2</v>
      </c>
      <c r="I43" s="29">
        <v>3.0809023794617618E-4</v>
      </c>
      <c r="J43" s="29">
        <v>0.44990682992670056</v>
      </c>
      <c r="K43" s="30">
        <v>1</v>
      </c>
    </row>
    <row r="45" spans="2:11" s="18" customFormat="1" ht="24" customHeight="1" x14ac:dyDescent="0.4">
      <c r="C45" s="19"/>
    </row>
    <row r="46" spans="2:11" s="18" customFormat="1" ht="24" customHeight="1" x14ac:dyDescent="0.4">
      <c r="C46" s="19"/>
      <c r="K46" s="20"/>
    </row>
    <row r="47" spans="2:11" s="18" customFormat="1" x14ac:dyDescent="0.4">
      <c r="C47" s="19"/>
    </row>
    <row r="48" spans="2:11" s="18" customFormat="1" x14ac:dyDescent="0.4">
      <c r="C48" s="19"/>
      <c r="K48" s="20"/>
    </row>
    <row r="49" spans="3:11" s="18" customFormat="1" x14ac:dyDescent="0.4">
      <c r="C49" s="19"/>
      <c r="K49" s="20"/>
    </row>
    <row r="50" spans="3:11" s="18" customFormat="1" x14ac:dyDescent="0.4">
      <c r="C50" s="19"/>
    </row>
    <row r="51" spans="3:11" s="18" customFormat="1" x14ac:dyDescent="0.4">
      <c r="C51" s="19"/>
    </row>
    <row r="52" spans="3:11" s="18" customFormat="1" x14ac:dyDescent="0.4">
      <c r="C52" s="19"/>
    </row>
    <row r="53" spans="3:11" s="18" customFormat="1" x14ac:dyDescent="0.4">
      <c r="C53" s="19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粗付加価値誘発額（統合大分類37部門）</vt:lpstr>
      <vt:lpstr>粗付加価値誘発係数（統合大分類37部門）</vt:lpstr>
      <vt:lpstr>粗付加価値誘発依存度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1-01-29T01:11:15Z</dcterms:modified>
</cp:coreProperties>
</file>